    <c r="WEX1" t="s">
        <v>15710</v>
      </c>
      <c r="WEY1" t="s">
        <v>15711</v>
      </c>
      <c r="WEZ1" t="s">
        <v>15712</v>
      </c>
      <c r="WFA1" t="s">
        <v>15713</v>
      </c>
      <c r="WFB1" t="s">
        <v>15714</v>
      </c>
      <c r="WFC1" t="s">
        <v>15715</v>
      </c>
      <c r="WFD1" t="s">
        <v>15716</v>
      </c>
      <c r="WFE1" t="s">
        <v>15717</v>
      </c>
      <c r="WFF1" t="s">
        <v>15718</v>
      </c>
      <c r="WFG1" t="s">
        <v>15719</v>
      </c>
      <c r="WFH1" t="s">
        <v>15720</v>
      </c>
      <c r="WFI1" t="s">
        <v>15721</v>
      </c>
      <c r="WFJ1" t="s">
        <v>15722</v>
      </c>
      <c r="WFK1" t="s">
        <v>15723</v>
      </c>
      <c r="WFL1" t="s">
        <v>15724</v>
      </c>
      <c r="WFM1" t="s">
        <v>15725</v>
      </c>
      <c r="WFN1" t="s">
        <v>15726</v>
      </c>
      <c r="WFO1" t="s">
        <v>15727</v>
      </c>
      <c r="WFP1" t="s">
        <v>15728</v>
      </c>
      <c r="WFQ1" t="s">
        <v>15729</v>
      </c>
      <c r="WFR1" t="s">
        <v>15730</v>
      </c>
      <c r="WFS1" t="s">
        <v>15731</v>
      </c>
      <c r="WFT1" t="s">
        <v>15732</v>
      </c>
      <c r="WFU1" t="s">
        <v>15733</v>
      </c>
      <c r="WFV1" t="s">
        <v>15734</v>
      </c>
      <c r="WFW1" t="s">
        <v>15735</v>
      </c>
      <c r="WFX1" t="s">
        <v>15736</v>
      </c>
      <c r="WFY1" t="s">
        <v>15737</v>
      </c>
      <c r="WFZ1" t="s">
        <v>15738</v>
      </c>
      <c r="WGA1" t="s">
        <v>15739</v>
      </c>
      <c r="WGB1" t="s">
        <v>15740</v>
      </c>
      <c r="WGC1" t="s">
        <v>15741</v>
      </c>
      <c r="WGD1" t="s">
        <v>15742</v>
      </c>
      <c r="WGE1" t="s">
        <v>15743</v>
      </c>
      <c r="WGF1" t="s">
        <v>15744</v>
      </c>
      <c r="WGG1" t="s">
        <v>15745</v>
      </c>
      <c r="WGH1" t="s">
        <v>15746</v>
      </c>
      <c r="WGI1" t="s">
        <v>15747</v>
      </c>
      <c r="WGJ1" t="s">
        <v>15748</v>
      </c>
      <c r="WGK1" t="s">
        <v>15749</v>
      </c>
      <c r="WGL1" t="s">
        <v>15750</v>
      </c>
      <c r="WGM1" t="s">
        <v>15751</v>
      </c>
      <c r="WGN1" t="s">
        <v>15752</v>
      </c>
      <c r="WGO1" t="s">
        <v>15753</v>
      </c>
      <c r="WGP1" t="s">
        <v>15754</v>
      </c>
      <c r="WGQ1" t="s">
        <v>15755</v>
      </c>
      <c r="WGR1" t="s">
        <v>15756</v>
      </c>
      <c r="WGS1" t="s">
        <v>15757</v>
      </c>
      <c r="WGT1" t="s">
        <v>15758</v>
      </c>
      <c r="WGU1" t="s">
        <v>15759</v>
      </c>
      <c r="WGV1" t="s">
        <v>15760</v>
      </c>
      <c r="WGW1" t="s">
        <v>15761</v>
      </c>
      <c r="WGX1" t="s">
        <v>15762</v>
      </c>
      <c r="WGY1" t="s">
        <v>15763</v>
      </c>
      <c r="WGZ1" t="s">
        <v>15764</v>
      </c>
      <c r="WHA1" t="s">
        <v>15765</v>
      </c>
      <c r="WHB1" t="s">
        <v>15766</v>
      </c>
      <c r="WHC1" t="s">
        <v>15767</v>
      </c>
      <c r="WHD1" t="s">
        <v>15768</v>
      </c>
      <c r="WHE1" t="s">
        <v>15769</v>
      </c>
      <c r="WHF1" t="s">
        <v>15770</v>
      </c>
      <c r="WHG1" t="s">
        <v>15771</v>
      </c>
      <c r="WHH1" t="s">
        <v>15772</v>
      </c>
      <c r="WHI1" t="s">
        <v>15773</v>
      </c>
      <c r="WHJ1" t="s">
        <v>15774</v>
      </c>
      <c r="WHK1" t="s">
        <v>15775</v>
      </c>
      <c r="WHL1" t="s">
        <v>15776</v>
      </c>
      <c r="WHM1" t="s">
        <v>15777</v>
      </c>
      <c r="WHN1" t="s">
        <v>15778</v>
      </c>
      <c r="WHO1" t="s">
        <v>15779</v>
      </c>
      <c r="WHP1" t="s">
        <v>15780</v>
      </c>
      <c r="WHQ1" t="s">
        <v>15781</v>
      </c>
      <c r="WHR1" t="s">
        <v>15782</v>
      </c>
      <c r="WHS1" t="s">
        <v>15783</v>
      </c>
      <c r="WHT1" t="s">
        <v>15784</v>
      </c>
      <c r="WHU1" t="s">
        <v>15785</v>
      </c>
      <c r="WHV1" t="s">
        <v>15786</v>
      </c>
      <c r="WHW1" t="s">
        <v>15787</v>
      </c>
      <c r="WHX1" t="s">
        <v>15788</v>
      </c>
      <c r="WHY1" t="s">
        <v>15789</v>
      </c>
      <c r="WHZ1" t="s">
        <v>15790</v>
      </c>
      <c r="WIA1" t="s">
        <v>15791</v>
      </c>
      <c r="WIB1" t="s">
        <v>15792</v>
      </c>
      <c r="WIC1" t="s">
        <v>15793</v>
      </c>
      <c r="WID1" t="s">
        <v>15794</v>
      </c>
      <c r="WIE1" t="s">
        <v>15795</v>
      </c>
      <c r="WIF1" t="s">
        <v>15796</v>
      </c>
      <c r="WIG1" t="s">
        <v>15797</v>
      </c>
      <c r="WIH1" t="s">
        <v>15798</v>
      </c>
      <c r="WII1" t="s">
        <v>15799</v>
      </c>
      <c r="WIJ1" t="s">
        <v>15800</v>
      </c>
      <c r="WIK1" t="s">
        <v>15801</v>
      </c>
      <c r="WIL1" t="s">
        <v>15802</v>
      </c>
      <c r="WIM1" t="s">
        <v>15803</v>
      </c>
      <c r="WIN1" t="s">
        <v>15804</v>
      </c>
      <c r="WIO1" t="s">
        <v>15805</v>
      </c>
      <c r="WIP1" t="s">
        <v>15806</v>
      </c>
      <c r="WIQ1" t="s">
        <v>15807</v>
      </c>
      <c r="WIR1" t="s">
        <v>15808</v>
      </c>
      <c r="WIS1" t="s">
        <v>15809</v>
      </c>
      <c r="WIT1" t="s">
        <v>15810</v>
      </c>
      <c r="WIU1" t="s">
        <v>15811</v>
      </c>
      <c r="WIV1" t="s">
        <v>15812</v>
      </c>
      <c r="WIW1" t="s">
        <v>15813</v>
      </c>
      <c r="WIX1" t="s">
        <v>15814</v>
      </c>
      <c r="WIY1" t="s">
        <v>15815</v>
      </c>
      <c r="WIZ1" t="s">
        <v>15816</v>
      </c>
      <c r="WJA1" t="s">
        <v>15817</v>
      </c>
      <c r="WJB1" t="s">
        <v>15818</v>
      </c>
      <c r="WJC1" t="s">
        <v>15819</v>
      </c>
      <c r="WJD1" t="s">
        <v>15820</v>
      </c>
      <c r="WJE1" t="s">
        <v>15821</v>
      </c>
      <c r="WJF1" t="s">
        <v>15822</v>
      </c>
      <c r="WJG1" t="s">
        <v>15823</v>
      </c>
      <c r="WJH1" t="s">
        <v>15824</v>
      </c>
      <c r="WJI1" t="s">
        <v>15825</v>
      </c>
      <c r="WJJ1" t="s">
        <v>15826</v>
      </c>
      <c r="WJK1" t="s">
        <v>15827</v>
      </c>
      <c r="WJL1" t="s">
        <v>15828</v>
      </c>
      <c r="WJM1" t="s">
        <v>15829</v>
      </c>
      <c r="WJN1" t="s">
        <v>15830</v>
      </c>
      <c r="WJO1" t="s">
        <v>15831</v>
      </c>
      <c r="WJP1" t="s">
        <v>15832</v>
      </c>
      <c r="WJQ1" t="s">
        <v>15833</v>
      </c>
      <c r="WJR1" t="s">
        <v>15834</v>
      </c>
      <c r="WJS1" t="s">
        <v>15835</v>
      </c>
      <c r="WJT1" t="s">
        <v>15836</v>
      </c>
      <c r="WJU1" t="s">
        <v>15837</v>
      </c>
      <c r="WJV1" t="s">
        <v>15838</v>
      </c>
      <c r="WJW1" t="s">
        <v>15839</v>
      </c>
      <c r="WJX1" t="s">
        <v>15840</v>
      </c>
      <c r="WJY1" t="s">
        <v>15841</v>
      </c>
      <c r="WJZ1" t="s">
        <v>15842</v>
      </c>
      <c r="WKA1" t="s">
        <v>15843</v>
      </c>
      <c r="WKB1" t="s">
        <v>15844</v>
      </c>
      <c r="WKC1" t="s">
        <v>15845</v>
      </c>
      <c r="WKD1" t="s">
        <v>15846</v>
      </c>
      <c r="WKE1" t="s">
        <v>15847</v>
      </c>
      <c r="WKF1" t="s">
        <v>15848</v>
      </c>
      <c r="WKG1" t="s">
        <v>15849</v>
      </c>
      <c r="WKH1" t="s">
        <v>15850</v>
      </c>
      <c r="WKI1" t="s">
        <v>15851</v>
      </c>
      <c r="WKJ1" t="s">
        <v>15852</v>
      </c>
      <c r="WKK1" t="s">
        <v>15853</v>
      </c>
      <c r="WKL1" t="s">
        <v>15854</v>
      </c>
      <c r="WKM1" t="s">
        <v>15855</v>
      </c>
      <c r="WKN1" t="s">
        <v>15856</v>
      </c>
      <c r="WKO1" t="s">
        <v>15857</v>
      </c>
      <c r="WKP1" t="s">
        <v>15858</v>
      </c>
      <c r="WKQ1" t="s">
        <v>15859</v>
      </c>
      <c r="WKR1" t="s">
        <v>15860</v>
      </c>
      <c r="WKS1" t="s">
        <v>15861</v>
      </c>
      <c r="WKT1" t="s">
        <v>15862</v>
      </c>
      <c r="WKU1" t="s">
        <v>15863</v>
      </c>
      <c r="WKV1" t="s">
        <v>15864</v>
      </c>
      <c r="WKW1" t="s">
        <v>15865</v>
      </c>
      <c r="WKX1" t="s">
        <v>15866</v>
      </c>
      <c r="WKY1" t="s">
        <v>15867</v>
      </c>
      <c r="WKZ1" t="s">
        <v>15868</v>
      </c>
      <c r="WLA1" t="s">
        <v>15869</v>
      </c>
      <c r="WLB1" t="s">
        <v>15870</v>
      </c>
      <c r="WLC1" t="s">
        <v>15871</v>
      </c>
      <c r="WLD1" t="s">
        <v>15872</v>
      </c>
      <c r="WLE1" t="s">
        <v>15873</v>
      </c>
      <c r="WLF1" t="s">
        <v>15874</v>
      </c>
      <c r="WLG1" t="s">
        <v>15875</v>
      </c>
      <c r="WLH1" t="s">
        <v>15876</v>
      </c>
      <c r="WLI1" t="s">
        <v>15877</v>
      </c>
      <c r="WLJ1" t="s">
        <v>15878</v>
      </c>
      <c r="WLK1" t="s">
        <v>15879</v>
      </c>
      <c r="WLL1" t="s">
        <v>15880</v>
      </c>
      <c r="WLM1" t="s">
        <v>15881</v>
      </c>
      <c r="WLN1" t="s">
        <v>15882</v>
      </c>
      <c r="WLO1" t="s">
        <v>15883</v>
      </c>
      <c r="WLP1" t="s">
        <v>15884</v>
      </c>
      <c r="WLQ1" t="s">
        <v>15885</v>
      </c>
      <c r="WLR1" t="s">
        <v>15886</v>
      </c>
      <c r="WLS1" t="s">
        <v>15887</v>
      </c>
      <c r="WLT1" t="s">
        <v>15888</v>
      </c>
      <c r="WLU1" t="s">
        <v>15889</v>
      </c>
      <c r="WLV1" t="s">
        <v>15890</v>
      </c>
      <c r="WLW1" t="s">
        <v>15891</v>
      </c>
      <c r="WLX1" t="s">
        <v>15892</v>
      </c>
      <c r="WLY1" t="s">
        <v>15893</v>
      </c>
      <c r="WLZ1" t="s">
        <v>15894</v>
      </c>
      <c r="WMA1" t="s">
        <v>15895</v>
      </c>
      <c r="WMB1" t="s">
        <v>15896</v>
      </c>
      <c r="WMC1" t="s">
        <v>15897</v>
      </c>
      <c r="WMD1" t="s">
        <v>15898</v>
      </c>
      <c r="WME1" t="s">
        <v>15899</v>
      </c>
      <c r="WMF1" t="s">
        <v>15900</v>
      </c>
      <c r="WMG1" t="s">
        <v>15901</v>
      </c>
      <c r="WMH1" t="s">
        <v>15902</v>
      </c>
      <c r="WMI1" t="s">
        <v>15903</v>
      </c>
      <c r="WMJ1" t="s">
        <v>15904</v>
      </c>
      <c r="WMK1" t="s">
        <v>15905</v>
      </c>
      <c r="WML1" t="s">
        <v>15906</v>
      </c>
      <c r="WMM1" t="s">
        <v>15907</v>
      </c>
      <c r="WMN1" t="s">
        <v>15908</v>
      </c>
      <c r="WMO1" t="s">
        <v>15909</v>
      </c>
      <c r="WMP1" t="s">
        <v>15910</v>
      </c>
      <c r="WMQ1" t="s">
        <v>15911</v>
      </c>
      <c r="WMR1" t="s">
        <v>15912</v>
      </c>
      <c r="WMS1" t="s">
        <v>15913</v>
      </c>
      <c r="WMT1" t="s">
        <v>15914</v>
      </c>
      <c r="WMU1" t="s">
        <v>15915</v>
      </c>
      <c r="WMV1" t="s">
        <v>15916</v>
      </c>
      <c r="WMW1" t="s">
        <v>15917</v>
      </c>
      <c r="WMX1" t="s">
        <v>15918</v>
      </c>
      <c r="WMY1" t="s">
        <v>15919</v>
      </c>
      <c r="WMZ1" t="s">
        <v>15920</v>
      </c>
      <c r="WNA1" t="s">
        <v>15921</v>
      </c>
      <c r="WNB1" t="s">
        <v>15922</v>
      </c>
      <c r="WNC1" t="s">
        <v>15923</v>
      </c>
      <c r="WND1" t="s">
        <v>15924</v>
      </c>
      <c r="WNE1" t="s">
        <v>15925</v>
      </c>
      <c r="WNF1" t="s">
        <v>15926</v>
      </c>
      <c r="WNG1" t="s">
        <v>15927</v>
      </c>
      <c r="WNH1" t="s">
        <v>15928</v>
      </c>
      <c r="WNI1" t="s">
        <v>15929</v>
      </c>
      <c r="WNJ1" t="s">
        <v>15930</v>
      </c>
      <c r="WNK1" t="s">
        <v>15931</v>
      </c>
      <c r="WNL1" t="s">
        <v>15932</v>
      </c>
      <c r="WNM1" t="s">
        <v>15933</v>
      </c>
      <c r="WNN1" t="s">
        <v>15934</v>
      </c>
      <c r="WNO1" t="s">
        <v>15935</v>
      </c>
      <c r="WNP1" t="s">
        <v>15936</v>
      </c>
      <c r="WNQ1" t="s">
        <v>15937</v>
      </c>
      <c r="WNR1" t="s">
        <v>15938</v>
      </c>
      <c r="WNS1" t="s">
        <v>15939</v>
      </c>
      <c r="WNT1" t="s">
        <v>15940</v>
      </c>
      <c r="WNU1" t="s">
        <v>15941</v>
      </c>
      <c r="WNV1" t="s">
        <v>15942</v>
      </c>
      <c r="WNW1" t="s">
        <v>15943</v>
      </c>
      <c r="WNX1" t="s">
        <v>15944</v>
      </c>
      <c r="WNY1" t="s">
        <v>15945</v>
      </c>
      <c r="WNZ1" t="s">
        <v>15946</v>
      </c>
      <c r="WOA1" t="s">
        <v>15947</v>
      </c>
      <c r="WOB1" t="s">
        <v>15948</v>
      </c>
      <c r="WOC1" t="s">
        <v>15949</v>
      </c>
      <c r="WOD1" t="s">
        <v>15950</v>
      </c>
      <c r="WOE1" t="s">
        <v>15951</v>
      </c>
      <c r="WOF1" t="s">
        <v>15952</v>
      </c>
      <c r="WOG1" t="s">
        <v>15953</v>
      </c>
      <c r="WOH1" t="s">
        <v>15954</v>
      </c>
      <c r="WOI1" t="s">
        <v>15955</v>
      </c>
      <c r="WOJ1" t="s">
        <v>15956</v>
      </c>
      <c r="WOK1" t="s">
        <v>15957</v>
      </c>
      <c r="WOL1" t="s">
        <v>15958</v>
      </c>
      <c r="WOM1" t="s">
        <v>15959</v>
      </c>
      <c r="WON1" t="s">
        <v>15960</v>
      </c>
      <c r="WOO1" t="s">
        <v>15961</v>
      </c>
      <c r="WOP1" t="s">
        <v>15962</v>
      </c>
      <c r="WOQ1" t="s">
        <v>15963</v>
      </c>
      <c r="WOR1" t="s">
        <v>15964</v>
      </c>
      <c r="WOS1" t="s">
        <v>15965</v>
      </c>
      <c r="WOT1" t="s">
        <v>15966</v>
      </c>
      <c r="WOU1" t="s">
        <v>15967</v>
      </c>
      <c r="WOV1" t="s">
        <v>15968</v>
      </c>
      <c r="WOW1" t="s">
        <v>15969</v>
      </c>
      <c r="WOX1" t="s">
        <v>15970</v>
      </c>
      <c r="WOY1" t="s">
        <v>15971</v>
      </c>
      <c r="WOZ1" t="s">
        <v>15972</v>
      </c>
      <c r="WPA1" t="s">
        <v>15973</v>
      </c>
      <c r="WPB1" t="s">
        <v>15974</v>
      </c>
      <c r="WPC1" t="s">
        <v>15975</v>
      </c>
      <c r="WPD1" t="s">
        <v>15976</v>
      </c>
      <c r="WPE1" t="s">
        <v>15977</v>
      </c>
      <c r="WPF1" t="s">
        <v>15978</v>
      </c>
      <c r="WPG1" t="s">
        <v>15979</v>
      </c>
      <c r="WPH1" t="s">
        <v>15980</v>
      </c>
      <c r="WPI1" t="s">
        <v>15981</v>
      </c>
      <c r="WPJ1" t="s">
        <v>15982</v>
      </c>
      <c r="WPK1" t="s">
        <v>15983</v>
      </c>
      <c r="WPL1" t="s">
        <v>15984</v>
      </c>
      <c r="WPM1" t="s">
        <v>15985</v>
      </c>
      <c r="WPN1" t="s">
        <v>15986</v>
      </c>
      <c r="WPO1" t="s">
        <v>15987</v>
      </c>
      <c r="WPP1" t="s">
        <v>15988</v>
      </c>
      <c r="WPQ1" t="s">
        <v>15989</v>
      </c>
      <c r="WPR1" t="s">
        <v>15990</v>
      </c>
      <c r="WPS1" t="s">
        <v>15991</v>
      </c>
      <c r="WPT1" t="s">
        <v>15992</v>
      </c>
      <c r="WPU1" t="s">
        <v>15993</v>
      </c>
      <c r="WPV1" t="s">
        <v>15994</v>
      </c>
      <c r="WPW1" t="s">
        <v>15995</v>
      </c>
      <c r="WPX1" t="s">
        <v>15996</v>
      </c>
      <c r="WPY1" t="s">
        <v>15997</v>
      </c>
      <c r="WPZ1" t="s">
        <v>15998</v>
      </c>
      <c r="WQA1" t="s">
        <v>15999</v>
      </c>
      <c r="WQB1" t="s">
        <v>16000</v>
      </c>
      <c r="WQC1" t="s">
        <v>16001</v>
      </c>
      <c r="WQD1" t="s">
        <v>16002</v>
      </c>
      <c r="WQE1" t="s">
        <v>16003</v>
      </c>
      <c r="WQF1" t="s">
        <v>16004</v>
      </c>
      <c r="WQG1" t="s">
        <v>16005</v>
      </c>
      <c r="WQH1" t="s">
        <v>16006</v>
      </c>
      <c r="WQI1" t="s">
        <v>16007</v>
      </c>
      <c r="WQJ1" t="s">
        <v>16008</v>
      </c>
      <c r="WQK1" t="s">
        <v>16009</v>
      </c>
      <c r="WQL1" t="s">
        <v>16010</v>
      </c>
      <c r="WQM1" t="s">
        <v>16011</v>
      </c>
      <c r="WQN1" t="s">
        <v>16012</v>
      </c>
      <c r="WQO1" t="s">
        <v>16013</v>
      </c>
      <c r="WQP1" t="s">
        <v>16014</v>
      </c>
      <c r="WQQ1" t="s">
        <v>16015</v>
      </c>
      <c r="WQR1" t="s">
        <v>16016</v>
      </c>
      <c r="WQS1" t="s">
        <v>16017</v>
      </c>
      <c r="WQT1" t="s">
        <v>16018</v>
      </c>
      <c r="WQU1" t="s">
        <v>16019</v>
      </c>
      <c r="WQV1" t="s">
        <v>16020</v>
      </c>
      <c r="WQW1" t="s">
        <v>16021</v>
      </c>
      <c r="WQX1" t="s">
        <v>16022</v>
      </c>
      <c r="WQY1" t="s">
        <v>16023</v>
      </c>
      <c r="WQZ1" t="s">
        <v>16024</v>
      </c>
      <c r="WRA1" t="s">
        <v>16025</v>
      </c>
      <c r="WRB1" t="s">
        <v>16026</v>
      </c>
      <c r="WRC1" t="s">
        <v>16027</v>
      </c>
      <c r="WRD1" t="s">
        <v>16028</v>
      </c>
      <c r="WRE1" t="s">
        <v>16029</v>
      </c>
      <c r="WRF1" t="s">
        <v>16030</v>
      </c>
      <c r="WRG1" t="s">
        <v>16031</v>
      </c>
      <c r="WRH1" t="s">
        <v>16032</v>
      </c>
      <c r="WRI1" t="s">
        <v>16033</v>
      </c>
      <c r="WRJ1" t="s">
        <v>16034</v>
      </c>
      <c r="WRK1" t="s">
        <v>16035</v>
      </c>
      <c r="WRL1" t="s">
        <v>16036</v>
      </c>
      <c r="WRM1" t="s">
        <v>16037</v>
      </c>
      <c r="WRN1" t="s">
        <v>16038</v>
      </c>
      <c r="WRO1" t="s">
        <v>16039</v>
      </c>
      <c r="WRP1" t="s">
        <v>16040</v>
      </c>
      <c r="WRQ1" t="s">
        <v>16041</v>
      </c>
      <c r="WRR1" t="s">
        <v>16042</v>
      </c>
      <c r="WRS1" t="s">
        <v>16043</v>
      </c>
      <c r="WRT1" t="s">
        <v>16044</v>
      </c>
      <c r="WRU1" t="s">
        <v>16045</v>
      </c>
      <c r="WRV1" t="s">
        <v>16046</v>
      </c>
      <c r="WRW1" t="s">
        <v>16047</v>
      </c>
      <c r="WRX1" t="s">
        <v>16048</v>
      </c>
      <c r="WRY1" t="s">
        <v>16049</v>
      </c>
      <c r="WRZ1" t="s">
        <v>16050</v>
      </c>
      <c r="WSA1" t="s">
        <v>16051</v>
      </c>
      <c r="WSB1" t="s">
        <v>16052</v>
      </c>
      <c r="WSC1" t="s">
        <v>16053</v>
      </c>
      <c r="WSD1" t="s">
        <v>16054</v>
      </c>
      <c r="WSE1" t="s">
        <v>16055</v>
      </c>
      <c r="WSF1" t="s">
        <v>16056</v>
      </c>
      <c r="WSG1" t="s">
        <v>16057</v>
      </c>
      <c r="WSH1" t="s">
        <v>16058</v>
      </c>
      <c r="WSI1" t="s">
        <v>16059</v>
      </c>
      <c r="WSJ1" t="s">
        <v>16060</v>
      </c>
      <c r="WSK1" t="s">
        <v>16061</v>
      </c>
      <c r="WSL1" t="s">
        <v>16062</v>
      </c>
      <c r="WSM1" t="s">
        <v>16063</v>
      </c>
      <c r="WSN1" t="s">
        <v>16064</v>
      </c>
      <c r="WSO1" t="s">
        <v>16065</v>
      </c>
      <c r="WSP1" t="s">
        <v>16066</v>
      </c>
      <c r="WSQ1" t="s">
        <v>16067</v>
      </c>
      <c r="WSR1" t="s">
        <v>16068</v>
      </c>
      <c r="WSS1" t="s">
        <v>16069</v>
      </c>
      <c r="WST1" t="s">
        <v>16070</v>
      </c>
      <c r="WSU1" t="s">
        <v>16071</v>
      </c>
      <c r="WSV1" t="s">
        <v>16072</v>
      </c>
      <c r="WSW1" t="s">
        <v>16073</v>
      </c>
      <c r="WSX1" t="s">
        <v>16074</v>
      </c>
      <c r="WSY1" t="s">
        <v>16075</v>
      </c>
      <c r="WSZ1" t="s">
        <v>16076</v>
      </c>
      <c r="WTA1" t="s">
        <v>16077</v>
      </c>
      <c r="WTB1" t="s">
        <v>16078</v>
      </c>
      <c r="WTC1" t="s">
        <v>16079</v>
      </c>
      <c r="WTD1" t="s">
        <v>16080</v>
      </c>
      <c r="WTE1" t="s">
        <v>16081</v>
      </c>
      <c r="WTF1" t="s">
        <v>16082</v>
      </c>
      <c r="WTG1" t="s">
        <v>16083</v>
      </c>
      <c r="WTH1" t="s">
        <v>16084</v>
      </c>
      <c r="WTI1" t="s">
        <v>16085</v>
      </c>
      <c r="WTJ1" t="s">
        <v>16086</v>
      </c>
      <c r="WTK1" t="s">
        <v>16087</v>
      </c>
      <c r="WTL1" t="s">
        <v>16088</v>
      </c>
      <c r="WTM1" t="s">
        <v>16089</v>
      </c>
      <c r="WTN1" t="s">
        <v>16090</v>
      </c>
      <c r="WTO1" t="s">
        <v>16091</v>
      </c>
      <c r="WTP1" t="s">
        <v>16092</v>
      </c>
      <c r="WTQ1" t="s">
        <v>16093</v>
      </c>
      <c r="WTR1" t="s">
        <v>16094</v>
      </c>
      <c r="WTS1" t="s">
        <v>16095</v>
      </c>
      <c r="WTT1" t="s">
        <v>16096</v>
      </c>
      <c r="WTU1" t="s">
        <v>16097</v>
      </c>
      <c r="WTV1" t="s">
        <v>16098</v>
      </c>
      <c r="WTW1" t="s">
        <v>16099</v>
      </c>
      <c r="WTX1" t="s">
        <v>16100</v>
      </c>
      <c r="WTY1" t="s">
        <v>16101</v>
      </c>
      <c r="WTZ1" t="s">
        <v>16102</v>
      </c>
      <c r="WUA1" t="s">
        <v>16103</v>
      </c>
      <c r="WUB1" t="s">
        <v>16104</v>
      </c>
      <c r="WUC1" t="s">
        <v>16105</v>
      </c>
      <c r="WUD1" t="s">
        <v>16106</v>
      </c>
      <c r="WUE1" t="s">
        <v>16107</v>
      </c>
      <c r="WUF1" t="s">
        <v>16108</v>
      </c>
      <c r="WUG1" t="s">
        <v>16109</v>
      </c>
      <c r="WUH1" t="s">
        <v>16110</v>
      </c>
      <c r="WUI1" t="s">
        <v>16111</v>
      </c>
      <c r="WUJ1" t="s">
        <v>16112</v>
      </c>
      <c r="WUK1" t="s">
        <v>16113</v>
      </c>
      <c r="WUL1" t="s">
        <v>16114</v>
      </c>
      <c r="WUM1" t="s">
        <v>16115</v>
      </c>
      <c r="WUN1" t="s">
        <v>16116</v>
      </c>
      <c r="WUO1" t="s">
        <v>16117</v>
      </c>
      <c r="WUP1" t="s">
        <v>16118</v>
      </c>
      <c r="WUQ1" t="s">
        <v>16119</v>
      </c>
      <c r="WUR1" t="s">
        <v>16120</v>
      </c>
      <c r="WUS1" t="s">
        <v>16121</v>
      </c>
      <c r="WUT1" t="s">
        <v>16122</v>
      </c>
      <c r="WUU1" t="s">
        <v>16123</v>
      </c>
      <c r="WUV1" t="s">
        <v>16124</v>
      </c>
      <c r="WUW1" t="s">
        <v>16125</v>
      </c>
      <c r="WUX1" t="s">
        <v>16126</v>
      </c>
      <c r="WUY1" t="s">
        <v>16127</v>
      </c>
      <c r="WUZ1" t="s">
        <v>16128</v>
      </c>
      <c r="WVA1" t="s">
        <v>16129</v>
      </c>
      <c r="WVB1" t="s">
        <v>16130</v>
      </c>
      <c r="WVC1" t="s">
        <v>16131</v>
      </c>
      <c r="WVD1" t="s">
        <v>16132</v>
      </c>
      <c r="WVE1" t="s">
        <v>16133</v>
      </c>
      <c r="WVF1" t="s">
        <v>16134</v>
      </c>
      <c r="WVG1" t="s">
        <v>16135</v>
      </c>
      <c r="WVH1" t="s">
        <v>16136</v>
      </c>
      <c r="WVI1" t="s">
        <v>16137</v>
      </c>
      <c r="WVJ1" t="s">
        <v>16138</v>
      </c>
      <c r="WVK1" t="s">
        <v>16139</v>
      </c>
      <c r="WVL1" t="s">
        <v>16140</v>
      </c>
      <c r="WVM1" t="s">
        <v>16141</v>
      </c>
      <c r="WVN1" t="s">
        <v>16142</v>
      </c>
      <c r="WVO1" t="s">
        <v>16143</v>
      </c>
      <c r="WVP1" t="s">
        <v>16144</v>
      </c>
      <c r="WVQ1" t="s">
        <v>16145</v>
      </c>
      <c r="WVR1" t="s">
        <v>16146</v>
      </c>
      <c r="WVS1" t="s">
        <v>16147</v>
      </c>
      <c r="WVT1" t="s">
        <v>16148</v>
      </c>
      <c r="WVU1" t="s">
        <v>16149</v>
      </c>
      <c r="WVV1" t="s">
        <v>16150</v>
      </c>
      <c r="WVW1" t="s">
        <v>16151</v>
      </c>
      <c r="WVX1" t="s">
        <v>16152</v>
      </c>
      <c r="WVY1" t="s">
        <v>16153</v>
      </c>
      <c r="WVZ1" t="s">
        <v>16154</v>
      </c>
      <c r="WWA1" t="s">
        <v>16155</v>
      </c>
      <c r="WWB1" t="s">
        <v>16156</v>
      </c>
      <c r="WWC1" t="s">
        <v>16157</v>
      </c>
      <c r="WWD1" t="s">
        <v>16158</v>
      </c>
      <c r="WWE1" t="s">
        <v>16159</v>
      </c>
      <c r="WWF1" t="s">
        <v>16160</v>
      </c>
      <c r="WWG1" t="s">
        <v>16161</v>
      </c>
      <c r="WWH1" t="s">
        <v>16162</v>
      </c>
      <c r="WWI1" t="s">
        <v>16163</v>
      </c>
      <c r="WWJ1" t="s">
        <v>16164</v>
      </c>
      <c r="WWK1" t="s">
        <v>16165</v>
      </c>
      <c r="WWL1" t="s">
        <v>16166</v>
      </c>
      <c r="WWM1" t="s">
        <v>16167</v>
      </c>
      <c r="WWN1" t="s">
        <v>16168</v>
      </c>
      <c r="WWO1" t="s">
        <v>16169</v>
      </c>
      <c r="WWP1" t="s">
        <v>16170</v>
      </c>
      <c r="WWQ1" t="s">
        <v>16171</v>
      </c>
      <c r="WWR1" t="s">
        <v>16172</v>
      </c>
      <c r="WWS1" t="s">
        <v>16173</v>
      </c>
      <c r="WWT1" t="s">
        <v>16174</v>
      </c>
      <c r="WWU1" t="s">
        <v>16175</v>
      </c>
      <c r="WWV1" t="s">
        <v>16176</v>
      </c>
      <c r="WWW1" t="s">
        <v>16177</v>
      </c>
      <c r="WWX1" t="s">
        <v>16178</v>
      </c>
      <c r="WWY1" t="s">
        <v>16179</v>
      </c>
      <c r="WWZ1" t="s">
        <v>16180</v>
      </c>
      <c r="WXA1" t="s">
        <v>16181</v>
      </c>
      <c r="WXB1" t="s">
        <v>16182</v>
      </c>
      <c r="WXC1" t="s">
        <v>16183</v>
      </c>
      <c r="WXD1" t="s">
        <v>16184</v>
      </c>
      <c r="WXE1" t="s">
        <v>16185</v>
      </c>
      <c r="WXF1" t="s">
        <v>16186</v>
      </c>
      <c r="WXG1" t="s">
        <v>16187</v>
      </c>
      <c r="WXH1" t="s">
        <v>16188</v>
      </c>
      <c r="WXI1" t="s">
        <v>16189</v>
      </c>
      <c r="WXJ1" t="s">
        <v>16190</v>
      </c>
      <c r="WXK1" t="s">
        <v>16191</v>
      </c>
      <c r="WXL1" t="s">
        <v>16192</v>
      </c>
      <c r="WXM1" t="s">
        <v>16193</v>
      </c>
      <c r="WXN1" t="s">
        <v>16194</v>
      </c>
      <c r="WXO1" t="s">
        <v>16195</v>
      </c>
      <c r="WXP1" t="s">
        <v>16196</v>
      </c>
      <c r="WXQ1" t="s">
        <v>16197</v>
      </c>
      <c r="WXR1" t="s">
        <v>16198</v>
      </c>
      <c r="WXS1" t="s">
        <v>16199</v>
      </c>
      <c r="WXT1" t="s">
        <v>16200</v>
      </c>
      <c r="WXU1" t="s">
        <v>16201</v>
      </c>
      <c r="WXV1" t="s">
        <v>16202</v>
      </c>
      <c r="WXW1" t="s">
        <v>16203</v>
      </c>
      <c r="WXX1" t="s">
        <v>16204</v>
      </c>
      <c r="WXY1" t="s">
        <v>16205</v>
      </c>
      <c r="WXZ1" t="s">
        <v>16206</v>
      </c>
      <c r="WYA1" t="s">
        <v>16207</v>
      </c>
      <c r="WYB1" t="s">
        <v>16208</v>
      </c>
      <c r="WYC1" t="s">
        <v>16209</v>
      </c>
      <c r="WYD1" t="s">
        <v>16210</v>
      </c>
      <c r="WYE1" t="s">
        <v>16211</v>
      </c>
      <c r="WYF1" t="s">
        <v>16212</v>
      </c>
      <c r="WYG1" t="s">
        <v>16213</v>
      </c>
      <c r="WYH1" t="s">
        <v>16214</v>
      </c>
      <c r="WYI1" t="s">
        <v>16215</v>
      </c>
      <c r="WYJ1" t="s">
        <v>16216</v>
      </c>
      <c r="WYK1" t="s">
        <v>16217</v>
      </c>
      <c r="WYL1" t="s">
        <v>16218</v>
      </c>
      <c r="WYM1" t="s">
        <v>16219</v>
      </c>
      <c r="WYN1" t="s">
        <v>16220</v>
      </c>
      <c r="WYO1" t="s">
        <v>16221</v>
      </c>
      <c r="WYP1" t="s">
        <v>16222</v>
      </c>
      <c r="WYQ1" t="s">
        <v>16223</v>
      </c>
      <c r="WYR1" t="s">
        <v>16224</v>
      </c>
      <c r="WYS1" t="s">
        <v>16225</v>
      </c>
      <c r="WYT1" t="s">
        <v>16226</v>
      </c>
      <c r="WYU1" t="s">
        <v>16227</v>
      </c>
      <c r="WYV1" t="s">
        <v>16228</v>
      </c>
      <c r="WYW1" t="s">
        <v>16229</v>
      </c>
      <c r="WYX1" t="s">
        <v>16230</v>
      </c>
      <c r="WYY1" t="s">
        <v>16231</v>
      </c>
      <c r="WYZ1" t="s">
        <v>16232</v>
      </c>
      <c r="WZA1" t="s">
        <v>16233</v>
      </c>
      <c r="WZB1" t="s">
        <v>16234</v>
      </c>
      <c r="WZC1" t="s">
        <v>16235</v>
      </c>
      <c r="WZD1" t="s">
        <v>16236</v>
      </c>
      <c r="WZE1" t="s">
        <v>16237</v>
      </c>
      <c r="WZF1" t="s">
        <v>16238</v>
      </c>
      <c r="WZG1" t="s">
        <v>16239</v>
      </c>
      <c r="WZH1" t="s">
        <v>16240</v>
      </c>
      <c r="WZI1" t="s">
        <v>16241</v>
      </c>
      <c r="WZJ1" t="s">
        <v>16242</v>
      </c>
      <c r="WZK1" t="s">
        <v>16243</v>
      </c>
      <c r="WZL1" t="s">
        <v>16244</v>
      </c>
      <c r="WZM1" t="s">
        <v>16245</v>
      </c>
      <c r="WZN1" t="s">
        <v>16246</v>
      </c>
      <c r="WZO1" t="s">
        <v>16247</v>
      </c>
      <c r="WZP1" t="s">
        <v>16248</v>
      </c>
      <c r="WZQ1" t="s">
        <v>16249</v>
      </c>
      <c r="WZR1" t="s">
        <v>16250</v>
      </c>
      <c r="WZS1" t="s">
        <v>16251</v>
      </c>
      <c r="WZT1" t="s">
        <v>16252</v>
      </c>
      <c r="WZU1" t="s">
        <v>16253</v>
      </c>
      <c r="WZV1" t="s">
        <v>16254</v>
      </c>
      <c r="WZW1" t="s">
        <v>16255</v>
      </c>
      <c r="WZX1" t="s">
        <v>16256</v>
      </c>
      <c r="WZY1" t="s">
        <v>16257</v>
      </c>
      <c r="WZZ1" t="s">
        <v>16258</v>
      </c>
      <c r="XAA1" t="s">
        <v>16259</v>
      </c>
      <c r="XAB1" t="s">
        <v>16260</v>
      </c>
      <c r="XAC1" t="s">
        <v>16261</v>
      </c>
      <c r="XAD1" t="s">
        <v>16262</v>
      </c>
      <c r="XAE1" t="s">
        <v>16263</v>
      </c>
      <c r="XAF1" t="s">
        <v>16264</v>
      </c>
      <c r="XAG1" t="s">
        <v>16265</v>
      </c>
      <c r="XAH1" t="s">
        <v>16266</v>
      </c>
      <c r="XAI1" t="s">
        <v>16267</v>
      </c>
      <c r="XAJ1" t="s">
        <v>16268</v>
      </c>
      <c r="XAK1" t="s">
        <v>16269</v>
      </c>
      <c r="XAL1" t="s">
        <v>16270</v>
      </c>
      <c r="XAM1" t="s">
        <v>16271</v>
      </c>
      <c r="XAN1" t="s">
        <v>16272</v>
      </c>
      <c r="XAO1" t="s">
        <v>16273</v>
      </c>
      <c r="XAP1" t="s">
        <v>16274</v>
      </c>
      <c r="XAQ1" t="s">
        <v>16275</v>
      </c>
      <c r="XAR1" t="s">
        <v>16276</v>
      </c>
      <c r="XAS1" t="s">
        <v>16277</v>
      </c>
      <c r="XAT1" t="s">
        <v>16278</v>
      </c>
      <c r="XAU1" t="s">
        <v>16279</v>
      </c>
      <c r="XAV1" t="s">
        <v>16280</v>
      </c>
      <c r="XAW1" t="s">
        <v>16281</v>
      </c>
      <c r="XAX1" t="s">
        <v>16282</v>
      </c>
      <c r="XAY1" t="s">
        <v>16283</v>
      </c>
      <c r="XAZ1" t="s">
        <v>16284</v>
      </c>
      <c r="XBA1" t="s">
        <v>16285</v>
      </c>
      <c r="XBB1" t="s">
        <v>16286</v>
      </c>
      <c r="XBC1" t="s">
        <v>16287</v>
      </c>
      <c r="XBD1" t="s">
        <v>16288</v>
      </c>
      <c r="XBE1" t="s">
        <v>16289</v>
      </c>
      <c r="XBF1" t="s">
        <v>16290</v>
      </c>
      <c r="XBG1" t="s">
        <v>16291</v>
      </c>
      <c r="XBH1" t="s">
        <v>16292</v>
      </c>
      <c r="XBI1" t="s">
        <v>16293</v>
      </c>
      <c r="XBJ1" t="s">
        <v>16294</v>
      </c>
      <c r="XBK1" t="s">
        <v>16295</v>
      </c>
      <c r="XBL1" t="s">
        <v>16296</v>
      </c>
      <c r="XBM1" t="s">
        <v>16297</v>
      </c>
      <c r="XBN1" t="s">
        <v>16298</v>
      </c>
      <c r="XBO1" t="s">
        <v>16299</v>
      </c>
      <c r="XBP1" t="s">
        <v>16300</v>
      </c>
      <c r="XBQ1" t="s">
        <v>16301</v>
      </c>
      <c r="XBR1" t="s">
        <v>16302</v>
      </c>
      <c r="XBS1" t="s">
        <v>16303</v>
      </c>
      <c r="XBT1" t="s">
        <v>16304</v>
      </c>
      <c r="XBU1" t="s">
        <v>16305</v>
      </c>
      <c r="XBV1" t="s">
        <v>16306</v>
      </c>
      <c r="XBW1" t="s">
        <v>16307</v>
      </c>
      <c r="XBX1" t="s">
        <v>16308</v>
      </c>
      <c r="XBY1" t="s">
        <v>16309</v>
      </c>
      <c r="XBZ1" t="s">
        <v>16310</v>
      </c>
      <c r="XCA1" t="s">
        <v>16311</v>
      </c>
      <c r="XCB1" t="s">
        <v>16312</v>
      </c>
      <c r="XCC1" t="s">
        <v>16313</v>
      </c>
      <c r="XCD1" t="s">
        <v>16314</v>
      </c>
      <c r="XCE1" t="s">
        <v>16315</v>
      </c>
      <c r="XCF1" t="s">
        <v>16316</v>
      </c>
      <c r="XCG1" t="s">
        <v>16317</v>
      </c>
      <c r="XCH1" t="s">
        <v>16318</v>
      </c>
      <c r="XCI1" t="s">
        <v>16319</v>
      </c>
      <c r="XCJ1" t="s">
        <v>16320</v>
      </c>
      <c r="XCK1" t="s">
        <v>16321</v>
      </c>
      <c r="XCL1" t="s">
        <v>16322</v>
      </c>
      <c r="XCM1" t="s">
        <v>16323</v>
      </c>
      <c r="XCN1" t="s">
        <v>16324</v>
      </c>
      <c r="XCO1" t="s">
        <v>16325</v>
      </c>
      <c r="XCP1" t="s">
        <v>16326</v>
      </c>
      <c r="XCQ1" t="s">
        <v>16327</v>
      </c>
      <c r="XCR1" t="s">
        <v>16328</v>
      </c>
      <c r="XCS1" t="s">
        <v>16329</v>
      </c>
      <c r="XCT1" t="s">
        <v>16330</v>
      </c>
      <c r="XCU1" t="s">
        <v>16331</v>
      </c>
      <c r="XCV1" t="s">
        <v>16332</v>
      </c>
      <c r="XCW1" t="s">
        <v>16333</v>
      </c>
      <c r="XCX1" t="s">
        <v>16334</v>
      </c>
      <c r="XCY1" t="s">
        <v>16335</v>
      </c>
      <c r="XCZ1" t="s">
        <v>16336</v>
      </c>
      <c r="XDA1" t="s">
        <v>16337</v>
      </c>
      <c r="XDB1" t="s">
        <v>16338</v>
      </c>
      <c r="XDC1" t="s">
        <v>16339</v>
      </c>
      <c r="XDD1" t="s">
        <v>16340</v>
      </c>
      <c r="XDE1" t="s">
        <v>16341</v>
      </c>
      <c r="XDF1" t="s">
        <v>16342</v>
      </c>
      <c r="XDG1" t="s">
        <v>16343</v>
      </c>
      <c r="XDH1" t="s">
        <v>16344</v>
      </c>
      <c r="XDI1" t="s">
        <v>16345</v>
      </c>
      <c r="XDJ1" t="s">
        <v>16346</v>
      </c>
      <c r="XDK1" t="s">
        <v>16347</v>
      </c>
      <c r="XDL1" t="s">
        <v>16348</v>
      </c>
      <c r="XDM1" t="s">
        <v>16349</v>
      </c>
      <c r="XDN1" t="s">
        <v>16350</v>
      </c>
      <c r="XDO1" t="s">
        <v>16351</v>
      </c>
      <c r="XDP1" t="s">
        <v>16352</v>
      </c>
      <c r="XDQ1" t="s">
        <v>16353</v>
      </c>
      <c r="XDR1" t="s">
        <v>16354</v>
      </c>
      <c r="XDS1" t="s">
        <v>16355</v>
      </c>
      <c r="XDT1" t="s">
        <v>16356</v>
      </c>
      <c r="XDU1" t="s">
        <v>16357</v>
      </c>
      <c r="XDV1" t="s">
        <v>16358</v>
      </c>
      <c r="XDW1" t="s">
        <v>16359</v>
      </c>
      <c r="XDX1" t="s">
        <v>16360</v>
      </c>
      <c r="XDY1" t="s">
        <v>16361</v>
      </c>
      <c r="XDZ1" t="s">
        <v>16362</v>
      </c>
      <c r="XEA1" t="s">
        <v>16363</v>
      </c>
      <c r="XEB1" t="s">
        <v>16364</v>
      </c>
      <c r="XEC1" t="s">
        <v>16365</v>
      </c>
      <c r="XED1" t="s">
        <v>16366</v>
      </c>
      <c r="XEE1" t="s">
        <v>16367</v>
      </c>
      <c r="XEF1" t="s">
        <v>16368</v>
      </c>
      <c r="XEG1" t="s">
        <v>16369</v>
      </c>
      <c r="XEH1" t="s">
        <v>16370</v>
      </c>
      <c r="XEI1" t="s">
        <v>16371</v>
      </c>
      <c r="XEJ1" t="s">
        <v>16372</v>
      </c>
      <c r="XEK1" t="s">
        <v>16373</v>
      </c>
      <c r="XEL1" t="s">
        <v>16374</v>
      </c>
      <c r="XEM1" t="s">
        <v>16375</v>
      </c>
      <c r="XEN1" t="s">
        <v>16376</v>
      </c>
      <c r="XEO1" t="s">
        <v>16377</v>
      </c>
      <c r="XEP1" t="s">
        <v>16378</v>
      </c>
      <c r="XEQ1" t="s">
        <v>16379</v>
      </c>
      <c r="XER1" t="s">
        <v>16380</v>
      </c>
      <c r="XES1" t="s">
        <v>16381</v>
      </c>
      <c r="XET1" t="s">
        <v>16382</v>
      </c>
      <c r="XEU1" t="s">
        <v>16383</v>
      </c>
      <c r="XEV1" t="s">
        <v>16384</v>
      </c>
      <c r="XEW1" t="s">
        <v>16385</v>
      </c>
      <c r="XEX1" t="s">
        <v>16386</v>
      </c>
      <c r="XEY1" t="s">
        <v>16387</v>
      </c>
      <c r="XEZ1" t="s">
        <v>16388</v>
      </c>
      <c r="XFA1" t="s">
        <v>16389</v>
      </c>
      <c r="XFB1" t="s">
        <v>16390</v>
      </c>
      <c r="XFC1" t="s">
        <v>16391</v>
      </c>
      <c r="XFD1" t="s">
        <v>16392</v>
      </c>
    </row>
    <row r="2" spans="1:16384" s="311" customFormat="1" x14ac:dyDescent="0.35">
      <c r="B2" s="312"/>
      <c r="D2" s="312"/>
      <c r="F2" s="312"/>
      <c r="H2" s="312"/>
    </row>
    <row r="3" spans="1:16384" x14ac:dyDescent="0.35">
      <c r="A3">
        <v>1960</v>
      </c>
      <c r="B3" s="5">
        <v>5235</v>
      </c>
      <c r="C3">
        <v>100</v>
      </c>
      <c r="D3" s="5">
        <v>8.8894660000000005</v>
      </c>
    </row>
    <row r="4" spans="1:16384" x14ac:dyDescent="0.35">
      <c r="A4">
        <v>1980</v>
      </c>
      <c r="B4" s="5">
        <v>2000</v>
      </c>
      <c r="C4">
        <v>110</v>
      </c>
      <c r="D4" s="5">
        <v>267.96726200000001</v>
      </c>
    </row>
    <row r="5" spans="1:16384" x14ac:dyDescent="0.35">
      <c r="C5">
        <v>160</v>
      </c>
      <c r="D5" s="5">
        <v>2611.4756349999998</v>
      </c>
    </row>
    <row r="6" spans="1:16384" x14ac:dyDescent="0.35">
      <c r="C6">
        <v>200</v>
      </c>
      <c r="D6" s="5">
        <v>1541.1185230000001</v>
      </c>
    </row>
    <row r="7" spans="1:16384" x14ac:dyDescent="0.35">
      <c r="C7">
        <v>300</v>
      </c>
      <c r="D7" s="5">
        <v>4.2363439999999999</v>
      </c>
    </row>
    <row r="8" spans="1:16384" x14ac:dyDescent="0.35">
      <c r="C8">
        <v>63</v>
      </c>
      <c r="D8" s="5">
        <v>408.3783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05FDDC-9E9C-476B-93CB-CB20DAEB6B55}">
  <sheetPr>
    <tabColor theme="0" tint="-0.14999847407452621"/>
  </sheetPr>
  <dimension ref="A1:J632"/>
  <sheetViews>
    <sheetView workbookViewId="0">
      <pane ySplit="2" topLeftCell="A3" activePane="bottomLeft" state="frozen"/>
      <selection activeCell="H4" sqref="H4"/>
      <selection pane="bottomLeft" activeCell="H4" sqref="H4"/>
    </sheetView>
  </sheetViews>
  <sheetFormatPr defaultRowHeight="14.5" x14ac:dyDescent="0.35"/>
  <cols>
    <col min="1" max="10" width="25.7265625" customWidth="1"/>
  </cols>
  <sheetData>
    <row r="1" spans="1:10" ht="47.25" customHeight="1" x14ac:dyDescent="0.35">
      <c r="A1" s="2" t="s">
        <v>1</v>
      </c>
      <c r="B1" s="2" t="s">
        <v>2</v>
      </c>
      <c r="C1" s="2" t="s">
        <v>1</v>
      </c>
      <c r="D1" s="2" t="s">
        <v>2</v>
      </c>
      <c r="E1" s="2" t="s">
        <v>1</v>
      </c>
      <c r="F1" s="2" t="s">
        <v>2</v>
      </c>
      <c r="G1" s="2" t="s">
        <v>1</v>
      </c>
      <c r="H1" s="2" t="s">
        <v>2</v>
      </c>
      <c r="I1" s="2" t="s">
        <v>1</v>
      </c>
      <c r="J1" s="2" t="s">
        <v>2</v>
      </c>
    </row>
    <row r="2" spans="1:10" x14ac:dyDescent="0.35">
      <c r="A2" s="2">
        <f>TALOUSTIEDOT!H24</f>
        <v>30</v>
      </c>
      <c r="B2" s="7">
        <f>TALOUSTIEDOT!F24</f>
        <v>0.1</v>
      </c>
      <c r="C2" s="2">
        <f>TALOUSTIEDOT!H25</f>
        <v>40</v>
      </c>
      <c r="D2" s="7">
        <f>TALOUSTIEDOT!F25</f>
        <v>0.2</v>
      </c>
      <c r="E2" s="2">
        <f>TALOUSTIEDOT!G26</f>
        <v>70</v>
      </c>
      <c r="F2" s="308">
        <f>TALOUSTIEDOT!F26</f>
        <v>0.4</v>
      </c>
      <c r="G2" s="2">
        <f>TALOUSTIEDOT!H27</f>
        <v>60</v>
      </c>
      <c r="H2" s="7">
        <f>TALOUSTIEDOT!F27</f>
        <v>0.2</v>
      </c>
      <c r="I2" s="2">
        <f>TALOUSTIEDOT!H28</f>
        <v>70</v>
      </c>
      <c r="J2" s="7">
        <f>TALOUSTIEDOT!F28</f>
        <v>0.1</v>
      </c>
    </row>
    <row r="3" spans="1:10" x14ac:dyDescent="0.35">
      <c r="A3" t="str">
        <f>IF('Viemäriverkoston lähtötiedot'!$A2&gt;1000, 'Viemäriverkoston lähtötiedot'!$A2+MALLI_saneeraus_JV1!A$2,"")</f>
        <v/>
      </c>
      <c r="B3" s="8" t="str">
        <f>IF(A3&lt;&gt;"",'Viemäriverkoston lähtötiedot'!$B2*MALLI_saneeraus_JV1!B$2,"")</f>
        <v/>
      </c>
      <c r="C3" t="str">
        <f>IF('Viemäriverkoston lähtötiedot'!$A2&gt;1000, 'Viemäriverkoston lähtötiedot'!$A2+MALLI_saneeraus_JV1!C$2,"")</f>
        <v/>
      </c>
      <c r="D3" s="8" t="str">
        <f>IF(C3&lt;&gt;"",'Viemäriverkoston lähtötiedot'!$B2*MALLI_saneeraus_JV1!D$2,"")</f>
        <v/>
      </c>
      <c r="E3" t="str">
        <f>IF('Viemäriverkoston lähtötiedot'!$A2&gt;1000, 'Viemäriverkoston lähtötiedot'!$A2+MALLI_saneeraus_JV1!E$2,"")</f>
        <v/>
      </c>
      <c r="F3" s="8" t="str">
        <f>IF(E3&lt;&gt;"",'Viemäriverkoston lähtötiedot'!$B2*MALLI_saneeraus_JV1!F$2,"")</f>
        <v/>
      </c>
      <c r="G3" t="str">
        <f>IF('Viemäriverkoston lähtötiedot'!$A2&gt;1000, 'Viemäriverkoston lähtötiedot'!$A2+MALLI_saneeraus_JV1!G$2,"")</f>
        <v/>
      </c>
      <c r="H3" s="8" t="str">
        <f>IF(G3&lt;&gt;"",'Viemäriverkoston lähtötiedot'!$B2*MALLI_saneeraus_JV1!H$2,"")</f>
        <v/>
      </c>
      <c r="I3" t="str">
        <f>IF('Viemäriverkoston lähtötiedot'!$A2&gt;1000, 'Viemäriverkoston lähtötiedot'!$A2+MALLI_saneeraus_JV1!I$2,"")</f>
        <v/>
      </c>
      <c r="J3" s="8" t="str">
        <f>IF(I3&lt;&gt;"",'Viemäriverkoston lähtötiedot'!$B2*MALLI_saneeraus_JV1!J$2,"")</f>
        <v/>
      </c>
    </row>
    <row r="4" spans="1:10" x14ac:dyDescent="0.35">
      <c r="A4">
        <f>IF('Viemäriverkoston lähtötiedot'!$A3&gt;1000, 'Viemäriverkoston lähtötiedot'!$A3+MALLI_saneeraus_JV1!A$2,"")</f>
        <v>1990</v>
      </c>
      <c r="B4" s="8">
        <f>IF(A4&lt;&gt;"",'Viemäriverkoston lähtötiedot'!$B3*MALLI_saneeraus_JV1!B$2,"")</f>
        <v>523.5</v>
      </c>
      <c r="C4">
        <f>IF('Viemäriverkoston lähtötiedot'!$A3&gt;1000, 'Viemäriverkoston lähtötiedot'!$A3+MALLI_saneeraus_JV1!C$2,"")</f>
        <v>2000</v>
      </c>
      <c r="D4" s="8">
        <f>IF(C4&lt;&gt;"",'Viemäriverkoston lähtötiedot'!$B3*MALLI_saneeraus_JV1!D$2,"")</f>
        <v>1047</v>
      </c>
      <c r="E4">
        <f>IF('Viemäriverkoston lähtötiedot'!$A3&gt;1000, 'Viemäriverkoston lähtötiedot'!$A3+MALLI_saneeraus_JV1!E$2,"")</f>
        <v>2030</v>
      </c>
      <c r="F4" s="8">
        <f>IF(E4&lt;&gt;"",'Viemäriverkoston lähtötiedot'!$B3*MALLI_saneeraus_JV1!F$2,"")</f>
        <v>2094</v>
      </c>
      <c r="G4">
        <f>IF('Viemäriverkoston lähtötiedot'!$A3&gt;1000, 'Viemäriverkoston lähtötiedot'!$A3+MALLI_saneeraus_JV1!G$2,"")</f>
        <v>2020</v>
      </c>
      <c r="H4" s="8">
        <f>IF(G4&lt;&gt;"",'Viemäriverkoston lähtötiedot'!$B3*MALLI_saneeraus_JV1!H$2,"")</f>
        <v>1047</v>
      </c>
      <c r="I4">
        <f>IF('Viemäriverkoston lähtötiedot'!$A3&gt;1000, 'Viemäriverkoston lähtötiedot'!$A3+MALLI_saneeraus_JV1!I$2,"")</f>
        <v>2030</v>
      </c>
      <c r="J4" s="8">
        <f>IF(I4&lt;&gt;"",'Viemäriverkoston lähtötiedot'!$B3*MALLI_saneeraus_JV1!J$2,"")</f>
        <v>523.5</v>
      </c>
    </row>
    <row r="5" spans="1:10" x14ac:dyDescent="0.35">
      <c r="A5">
        <f>IF('Viemäriverkoston lähtötiedot'!$A4&gt;1000, 'Viemäriverkoston lähtötiedot'!$A4+MALLI_saneeraus_JV1!A$2,"")</f>
        <v>2010</v>
      </c>
      <c r="B5" s="8">
        <f>IF(A5&lt;&gt;"",'Viemäriverkoston lähtötiedot'!$B4*MALLI_saneeraus_JV1!B$2,"")</f>
        <v>200</v>
      </c>
      <c r="C5">
        <f>IF('Viemäriverkoston lähtötiedot'!$A4&gt;1000, 'Viemäriverkoston lähtötiedot'!$A4+MALLI_saneeraus_JV1!C$2,"")</f>
        <v>2020</v>
      </c>
      <c r="D5" s="8">
        <f>IF(C5&lt;&gt;"",'Viemäriverkoston lähtötiedot'!$B4*MALLI_saneeraus_JV1!D$2,"")</f>
        <v>400</v>
      </c>
      <c r="E5">
        <f>IF('Viemäriverkoston lähtötiedot'!$A4&gt;1000, 'Viemäriverkoston lähtötiedot'!$A4+MALLI_saneeraus_JV1!E$2,"")</f>
        <v>2050</v>
      </c>
      <c r="F5" s="8">
        <f>IF(E5&lt;&gt;"",'Viemäriverkoston lähtötiedot'!$B4*MALLI_saneeraus_JV1!F$2,"")</f>
        <v>800</v>
      </c>
      <c r="G5">
        <f>IF('Viemäriverkoston lähtötiedot'!$A4&gt;1000, 'Viemäriverkoston lähtötiedot'!$A4+MALLI_saneeraus_JV1!G$2,"")</f>
        <v>2040</v>
      </c>
      <c r="H5" s="8">
        <f>IF(G5&lt;&gt;"",'Viemäriverkoston lähtötiedot'!$B4*MALLI_saneeraus_JV1!H$2,"")</f>
        <v>400</v>
      </c>
      <c r="I5">
        <f>IF('Viemäriverkoston lähtötiedot'!$A4&gt;1000, 'Viemäriverkoston lähtötiedot'!$A4+MALLI_saneeraus_JV1!I$2,"")</f>
        <v>2050</v>
      </c>
      <c r="J5" s="8">
        <f>IF(I5&lt;&gt;"",'Viemäriverkoston lähtötiedot'!$B4*MALLI_saneeraus_JV1!J$2,"")</f>
        <v>200</v>
      </c>
    </row>
    <row r="6" spans="1:10" x14ac:dyDescent="0.35">
      <c r="A6" t="str">
        <f>IF('Viemäriverkoston lähtötiedot'!$A5&gt;1000, 'Viemäriverkoston lähtötiedot'!$A5+MALLI_saneeraus_JV1!A$2,"")</f>
        <v/>
      </c>
      <c r="B6" s="8" t="str">
        <f>IF(A6&lt;&gt;"",'Viemäriverkoston lähtötiedot'!$B5*MALLI_saneeraus_JV1!B$2,"")</f>
        <v/>
      </c>
      <c r="C6" t="str">
        <f>IF('Viemäriverkoston lähtötiedot'!$A5&gt;1000, 'Viemäriverkoston lähtötiedot'!$A5+MALLI_saneeraus_JV1!C$2,"")</f>
        <v/>
      </c>
      <c r="D6" s="8" t="str">
        <f>IF(C6&lt;&gt;"",'Viemäriverkoston lähtötiedot'!$B5*MALLI_saneeraus_JV1!D$2,"")</f>
        <v/>
      </c>
      <c r="E6" t="str">
        <f>IF('Viemäriverkoston lähtötiedot'!$A5&gt;1000, 'Viemäriverkoston lähtötiedot'!$A5+MALLI_saneeraus_JV1!E$2,"")</f>
        <v/>
      </c>
      <c r="F6" s="8" t="str">
        <f>IF(E6&lt;&gt;"",'Viemäriverkoston lähtötiedot'!$B5*MALLI_saneeraus_JV1!F$2,"")</f>
        <v/>
      </c>
      <c r="G6" t="str">
        <f>IF('Viemäriverkoston lähtötiedot'!$A5&gt;1000, 'Viemäriverkoston lähtötiedot'!$A5+MALLI_saneeraus_JV1!G$2,"")</f>
        <v/>
      </c>
      <c r="H6" s="8" t="str">
        <f>IF(G6&lt;&gt;"",'Viemäriverkoston lähtötiedot'!$B5*MALLI_saneeraus_JV1!H$2,"")</f>
        <v/>
      </c>
      <c r="I6" t="str">
        <f>IF('Viemäriverkoston lähtötiedot'!$A5&gt;1000, 'Viemäriverkoston lähtötiedot'!$A5+MALLI_saneeraus_JV1!I$2,"")</f>
        <v/>
      </c>
      <c r="J6" s="8" t="str">
        <f>IF(I6&lt;&gt;"",'Viemäriverkoston lähtötiedot'!$B5*MALLI_saneeraus_JV1!J$2,"")</f>
        <v/>
      </c>
    </row>
    <row r="7" spans="1:10" x14ac:dyDescent="0.35">
      <c r="A7" t="str">
        <f>IF('Viemäriverkoston lähtötiedot'!$A6&gt;1000, 'Viemäriverkoston lähtötiedot'!$A6+MALLI_saneeraus_JV1!A$2,"")</f>
        <v/>
      </c>
      <c r="B7" s="8" t="str">
        <f>IF(A7&lt;&gt;"",'Viemäriverkoston lähtötiedot'!$B6*MALLI_saneeraus_JV1!B$2,"")</f>
        <v/>
      </c>
      <c r="C7" t="str">
        <f>IF('Viemäriverkoston lähtötiedot'!$A6&gt;1000, 'Viemäriverkoston lähtötiedot'!$A6+MALLI_saneeraus_JV1!C$2,"")</f>
        <v/>
      </c>
      <c r="D7" s="8" t="str">
        <f>IF(C7&lt;&gt;"",'Viemäriverkoston lähtötiedot'!$B6*MALLI_saneeraus_JV1!D$2,"")</f>
        <v/>
      </c>
      <c r="E7" t="str">
        <f>IF('Viemäriverkoston lähtötiedot'!$A6&gt;1000, 'Viemäriverkoston lähtötiedot'!$A6+MALLI_saneeraus_JV1!E$2,"")</f>
        <v/>
      </c>
      <c r="F7" s="8" t="str">
        <f>IF(E7&lt;&gt;"",'Viemäriverkoston lähtötiedot'!$B6*MALLI_saneeraus_JV1!F$2,"")</f>
        <v/>
      </c>
      <c r="G7" t="str">
        <f>IF('Viemäriverkoston lähtötiedot'!$A6&gt;1000, 'Viemäriverkoston lähtötiedot'!$A6+MALLI_saneeraus_JV1!G$2,"")</f>
        <v/>
      </c>
      <c r="H7" s="8" t="str">
        <f>IF(G7&lt;&gt;"",'Viemäriverkoston lähtötiedot'!$B6*MALLI_saneeraus_JV1!H$2,"")</f>
        <v/>
      </c>
      <c r="I7" t="str">
        <f>IF('Viemäriverkoston lähtötiedot'!$A6&gt;1000, 'Viemäriverkoston lähtötiedot'!$A6+MALLI_saneeraus_JV1!I$2,"")</f>
        <v/>
      </c>
      <c r="J7" s="8" t="str">
        <f>IF(I7&lt;&gt;"",'Viemäriverkoston lähtötiedot'!$B6*MALLI_saneeraus_JV1!J$2,"")</f>
        <v/>
      </c>
    </row>
    <row r="8" spans="1:10" x14ac:dyDescent="0.35">
      <c r="A8" t="str">
        <f>IF('Viemäriverkoston lähtötiedot'!$A7&gt;1000, 'Viemäriverkoston lähtötiedot'!$A7+MALLI_saneeraus_JV1!A$2,"")</f>
        <v/>
      </c>
      <c r="B8" s="8" t="str">
        <f>IF(A8&lt;&gt;"",'Viemäriverkoston lähtötiedot'!$B7*MALLI_saneeraus_JV1!B$2,"")</f>
        <v/>
      </c>
      <c r="C8" t="str">
        <f>IF('Viemäriverkoston lähtötiedot'!$A7&gt;1000, 'Viemäriverkoston lähtötiedot'!$A7+MALLI_saneeraus_JV1!C$2,"")</f>
        <v/>
      </c>
      <c r="D8" s="8" t="str">
        <f>IF(C8&lt;&gt;"",'Viemäriverkoston lähtötiedot'!$B7*MALLI_saneeraus_JV1!D$2,"")</f>
        <v/>
      </c>
      <c r="E8" t="str">
        <f>IF('Viemäriverkoston lähtötiedot'!$A7&gt;1000, 'Viemäriverkoston lähtötiedot'!$A7+MALLI_saneeraus_JV1!E$2,"")</f>
        <v/>
      </c>
      <c r="F8" s="8" t="str">
        <f>IF(E8&lt;&gt;"",'Viemäriverkoston lähtötiedot'!$B7*MALLI_saneeraus_JV1!F$2,"")</f>
        <v/>
      </c>
      <c r="G8" t="str">
        <f>IF('Viemäriverkoston lähtötiedot'!$A7&gt;1000, 'Viemäriverkoston lähtötiedot'!$A7+MALLI_saneeraus_JV1!G$2,"")</f>
        <v/>
      </c>
      <c r="H8" s="8" t="str">
        <f>IF(G8&lt;&gt;"",'Viemäriverkoston lähtötiedot'!$B7*MALLI_saneeraus_JV1!H$2,"")</f>
        <v/>
      </c>
      <c r="I8" t="str">
        <f>IF('Viemäriverkoston lähtötiedot'!$A7&gt;1000, 'Viemäriverkoston lähtötiedot'!$A7+MALLI_saneeraus_JV1!I$2,"")</f>
        <v/>
      </c>
      <c r="J8" s="8" t="str">
        <f>IF(I8&lt;&gt;"",'Viemäriverkoston lähtötiedot'!$B7*MALLI_saneeraus_JV1!J$2,"")</f>
        <v/>
      </c>
    </row>
    <row r="9" spans="1:10" x14ac:dyDescent="0.35">
      <c r="A9" t="str">
        <f>IF('Viemäriverkoston lähtötiedot'!$A8&gt;1000, 'Viemäriverkoston lähtötiedot'!$A8+MALLI_saneeraus_JV1!A$2,"")</f>
        <v/>
      </c>
      <c r="B9" s="8" t="str">
        <f>IF(A9&lt;&gt;"",'Viemäriverkoston lähtötiedot'!$B8*MALLI_saneeraus_JV1!B$2,"")</f>
        <v/>
      </c>
      <c r="C9" t="str">
        <f>IF('Viemäriverkoston lähtötiedot'!$A8&gt;1000, 'Viemäriverkoston lähtötiedot'!$A8+MALLI_saneeraus_JV1!C$2,"")</f>
        <v/>
      </c>
      <c r="D9" s="8" t="str">
        <f>IF(C9&lt;&gt;"",'Viemäriverkoston lähtötiedot'!$B8*MALLI_saneeraus_JV1!D$2,"")</f>
        <v/>
      </c>
      <c r="E9" t="str">
        <f>IF('Viemäriverkoston lähtötiedot'!$A8&gt;1000, 'Viemäriverkoston lähtötiedot'!$A8+MALLI_saneeraus_JV1!E$2,"")</f>
        <v/>
      </c>
      <c r="F9" s="8" t="str">
        <f>IF(E9&lt;&gt;"",'Viemäriverkoston lähtötiedot'!$B8*MALLI_saneeraus_JV1!F$2,"")</f>
        <v/>
      </c>
      <c r="G9" t="str">
        <f>IF('Viemäriverkoston lähtötiedot'!$A8&gt;1000, 'Viemäriverkoston lähtötiedot'!$A8+MALLI_saneeraus_JV1!G$2,"")</f>
        <v/>
      </c>
      <c r="H9" s="8" t="str">
        <f>IF(G9&lt;&gt;"",'Viemäriverkoston lähtötiedot'!$B8*MALLI_saneeraus_JV1!H$2,"")</f>
        <v/>
      </c>
      <c r="I9" t="str">
        <f>IF('Viemäriverkoston lähtötiedot'!$A8&gt;1000, 'Viemäriverkoston lähtötiedot'!$A8+MALLI_saneeraus_JV1!I$2,"")</f>
        <v/>
      </c>
      <c r="J9" s="8" t="str">
        <f>IF(I9&lt;&gt;"",'Viemäriverkoston lähtötiedot'!$B8*MALLI_saneeraus_JV1!J$2,"")</f>
        <v/>
      </c>
    </row>
    <row r="10" spans="1:10" x14ac:dyDescent="0.35">
      <c r="A10" t="str">
        <f>IF('Viemäriverkoston lähtötiedot'!$A9&gt;1000, 'Viemäriverkoston lähtötiedot'!$A9+MALLI_saneeraus_JV1!A$2,"")</f>
        <v/>
      </c>
      <c r="B10" s="8" t="str">
        <f>IF(A10&lt;&gt;"",'Viemäriverkoston lähtötiedot'!$B9*MALLI_saneeraus_JV1!B$2,"")</f>
        <v/>
      </c>
      <c r="C10" t="str">
        <f>IF('Viemäriverkoston lähtötiedot'!$A9&gt;1000, 'Viemäriverkoston lähtötiedot'!$A9+MALLI_saneeraus_JV1!C$2,"")</f>
        <v/>
      </c>
      <c r="D10" s="8" t="str">
        <f>IF(C10&lt;&gt;"",'Viemäriverkoston lähtötiedot'!$B9*MALLI_saneeraus_JV1!D$2,"")</f>
        <v/>
      </c>
      <c r="E10" t="str">
        <f>IF('Viemäriverkoston lähtötiedot'!$A9&gt;1000, 'Viemäriverkoston lähtötiedot'!$A9+MALLI_saneeraus_JV1!E$2,"")</f>
        <v/>
      </c>
      <c r="F10" s="8" t="str">
        <f>IF(E10&lt;&gt;"",'Viemäriverkoston lähtötiedot'!$B9*MALLI_saneeraus_JV1!F$2,"")</f>
        <v/>
      </c>
      <c r="G10" t="str">
        <f>IF('Viemäriverkoston lähtötiedot'!$A9&gt;1000, 'Viemäriverkoston lähtötiedot'!$A9+MALLI_saneeraus_JV1!G$2,"")</f>
        <v/>
      </c>
      <c r="H10" s="8" t="str">
        <f>IF(G10&lt;&gt;"",'Viemäriverkoston lähtötiedot'!$B9*MALLI_saneeraus_JV1!H$2,"")</f>
        <v/>
      </c>
      <c r="I10" t="str">
        <f>IF('Viemäriverkoston lähtötiedot'!$A9&gt;1000, 'Viemäriverkoston lähtötiedot'!$A9+MALLI_saneeraus_JV1!I$2,"")</f>
        <v/>
      </c>
      <c r="J10" s="8" t="str">
        <f>IF(I10&lt;&gt;"",'Viemäriverkoston lähtötiedot'!$B9*MALLI_saneeraus_JV1!J$2,"")</f>
        <v/>
      </c>
    </row>
    <row r="11" spans="1:10" x14ac:dyDescent="0.35">
      <c r="A11" t="str">
        <f>IF('Viemäriverkoston lähtötiedot'!$A10&gt;1000, 'Viemäriverkoston lähtötiedot'!$A10+MALLI_saneeraus_JV1!A$2,"")</f>
        <v/>
      </c>
      <c r="B11" s="8" t="str">
        <f>IF(A11&lt;&gt;"",'Viemäriverkoston lähtötiedot'!$B10*MALLI_saneeraus_JV1!B$2,"")</f>
        <v/>
      </c>
      <c r="C11" t="str">
        <f>IF('Viemäriverkoston lähtötiedot'!$A10&gt;1000, 'Viemäriverkoston lähtötiedot'!$A10+MALLI_saneeraus_JV1!C$2,"")</f>
        <v/>
      </c>
      <c r="D11" s="8" t="str">
        <f>IF(C11&lt;&gt;"",'Viemäriverkoston lähtötiedot'!$B10*MALLI_saneeraus_JV1!D$2,"")</f>
        <v/>
      </c>
      <c r="E11" t="str">
        <f>IF('Viemäriverkoston lähtötiedot'!$A10&gt;1000, 'Viemäriverkoston lähtötiedot'!$A10+MALLI_saneeraus_JV1!E$2,"")</f>
        <v/>
      </c>
      <c r="F11" s="8" t="str">
        <f>IF(E11&lt;&gt;"",'Viemäriverkoston lähtötiedot'!$B10*MALLI_saneeraus_JV1!F$2,"")</f>
        <v/>
      </c>
      <c r="G11" t="str">
        <f>IF('Viemäriverkoston lähtötiedot'!$A10&gt;1000, 'Viemäriverkoston lähtötiedot'!$A10+MALLI_saneeraus_JV1!G$2,"")</f>
        <v/>
      </c>
      <c r="H11" s="8" t="str">
        <f>IF(G11&lt;&gt;"",'Viemäriverkoston lähtötiedot'!$B10*MALLI_saneeraus_JV1!H$2,"")</f>
        <v/>
      </c>
      <c r="I11" t="str">
        <f>IF('Viemäriverkoston lähtötiedot'!$A10&gt;1000, 'Viemäriverkoston lähtötiedot'!$A10+MALLI_saneeraus_JV1!I$2,"")</f>
        <v/>
      </c>
      <c r="J11" s="8" t="str">
        <f>IF(I11&lt;&gt;"",'Viemäriverkoston lähtötiedot'!$B10*MALLI_saneeraus_JV1!J$2,"")</f>
        <v/>
      </c>
    </row>
    <row r="12" spans="1:10" x14ac:dyDescent="0.35">
      <c r="A12" t="str">
        <f>IF('Viemäriverkoston lähtötiedot'!$A11&gt;1000, 'Viemäriverkoston lähtötiedot'!$A11+MALLI_saneeraus_JV1!A$2,"")</f>
        <v/>
      </c>
      <c r="B12" s="8" t="str">
        <f>IF(A12&lt;&gt;"",'Viemäriverkoston lähtötiedot'!$B11*MALLI_saneeraus_JV1!B$2,"")</f>
        <v/>
      </c>
      <c r="C12" t="str">
        <f>IF('Viemäriverkoston lähtötiedot'!$A11&gt;1000, 'Viemäriverkoston lähtötiedot'!$A11+MALLI_saneeraus_JV1!C$2,"")</f>
        <v/>
      </c>
      <c r="D12" s="8" t="str">
        <f>IF(C12&lt;&gt;"",'Viemäriverkoston lähtötiedot'!$B11*MALLI_saneeraus_JV1!D$2,"")</f>
        <v/>
      </c>
      <c r="E12" t="str">
        <f>IF('Viemäriverkoston lähtötiedot'!$A11&gt;1000, 'Viemäriverkoston lähtötiedot'!$A11+MALLI_saneeraus_JV1!E$2,"")</f>
        <v/>
      </c>
      <c r="F12" s="8" t="str">
        <f>IF(E12&lt;&gt;"",'Viemäriverkoston lähtötiedot'!$B11*MALLI_saneeraus_JV1!F$2,"")</f>
        <v/>
      </c>
      <c r="G12" t="str">
        <f>IF('Viemäriverkoston lähtötiedot'!$A11&gt;1000, 'Viemäriverkoston lähtötiedot'!$A11+MALLI_saneeraus_JV1!G$2,"")</f>
        <v/>
      </c>
      <c r="H12" s="8" t="str">
        <f>IF(G12&lt;&gt;"",'Viemäriverkoston lähtötiedot'!$B11*MALLI_saneeraus_JV1!H$2,"")</f>
        <v/>
      </c>
      <c r="I12" t="str">
        <f>IF('Viemäriverkoston lähtötiedot'!$A11&gt;1000, 'Viemäriverkoston lähtötiedot'!$A11+MALLI_saneeraus_JV1!I$2,"")</f>
        <v/>
      </c>
      <c r="J12" s="8" t="str">
        <f>IF(I12&lt;&gt;"",'Viemäriverkoston lähtötiedot'!$B11*MALLI_saneeraus_JV1!J$2,"")</f>
        <v/>
      </c>
    </row>
    <row r="13" spans="1:10" x14ac:dyDescent="0.35">
      <c r="A13" t="str">
        <f>IF('Viemäriverkoston lähtötiedot'!$A12&gt;1000, 'Viemäriverkoston lähtötiedot'!$A12+MALLI_saneeraus_JV1!A$2,"")</f>
        <v/>
      </c>
      <c r="B13" s="8" t="str">
        <f>IF(A13&lt;&gt;"",'Viemäriverkoston lähtötiedot'!$B12*MALLI_saneeraus_JV1!B$2,"")</f>
        <v/>
      </c>
      <c r="C13" t="str">
        <f>IF('Viemäriverkoston lähtötiedot'!$A12&gt;1000, 'Viemäriverkoston lähtötiedot'!$A12+MALLI_saneeraus_JV1!C$2,"")</f>
        <v/>
      </c>
      <c r="D13" s="8" t="str">
        <f>IF(C13&lt;&gt;"",'Viemäriverkoston lähtötiedot'!$B12*MALLI_saneeraus_JV1!D$2,"")</f>
        <v/>
      </c>
      <c r="E13" t="str">
        <f>IF('Viemäriverkoston lähtötiedot'!$A12&gt;1000, 'Viemäriverkoston lähtötiedot'!$A12+MALLI_saneeraus_JV1!E$2,"")</f>
        <v/>
      </c>
      <c r="F13" s="8" t="str">
        <f>IF(E13&lt;&gt;"",'Viemäriverkoston lähtötiedot'!$B12*MALLI_saneeraus_JV1!F$2,"")</f>
        <v/>
      </c>
      <c r="G13" t="str">
        <f>IF('Viemäriverkoston lähtötiedot'!$A12&gt;1000, 'Viemäriverkoston lähtötiedot'!$A12+MALLI_saneeraus_JV1!G$2,"")</f>
        <v/>
      </c>
      <c r="H13" s="8" t="str">
        <f>IF(G13&lt;&gt;"",'Viemäriverkoston lähtötiedot'!$B12*MALLI_saneeraus_JV1!H$2,"")</f>
        <v/>
      </c>
      <c r="I13" t="str">
        <f>IF('Viemäriverkoston lähtötiedot'!$A12&gt;1000, 'Viemäriverkoston lähtötiedot'!$A12+MALLI_saneeraus_JV1!I$2,"")</f>
        <v/>
      </c>
      <c r="J13" s="8" t="str">
        <f>IF(I13&lt;&gt;"",'Viemäriverkoston lähtötiedot'!$B12*MALLI_saneeraus_JV1!J$2,"")</f>
        <v/>
      </c>
    </row>
    <row r="14" spans="1:10" x14ac:dyDescent="0.35">
      <c r="A14" t="str">
        <f>IF('Viemäriverkoston lähtötiedot'!$A13&gt;1000, 'Viemäriverkoston lähtötiedot'!$A13+MALLI_saneeraus_JV1!A$2,"")</f>
        <v/>
      </c>
      <c r="B14" s="8" t="str">
        <f>IF(A14&lt;&gt;"",'Viemäriverkoston lähtötiedot'!$B13*MALLI_saneeraus_JV1!B$2,"")</f>
        <v/>
      </c>
      <c r="C14" t="str">
        <f>IF('Viemäriverkoston lähtötiedot'!$A13&gt;1000, 'Viemäriverkoston lähtötiedot'!$A13+MALLI_saneeraus_JV1!C$2,"")</f>
        <v/>
      </c>
      <c r="D14" s="8" t="str">
        <f>IF(C14&lt;&gt;"",'Viemäriverkoston lähtötiedot'!$B13*MALLI_saneeraus_JV1!D$2,"")</f>
        <v/>
      </c>
      <c r="E14" t="str">
        <f>IF('Viemäriverkoston lähtötiedot'!$A13&gt;1000, 'Viemäriverkoston lähtötiedot'!$A13+MALLI_saneeraus_JV1!E$2,"")</f>
        <v/>
      </c>
      <c r="F14" s="8" t="str">
        <f>IF(E14&lt;&gt;"",'Viemäriverkoston lähtötiedot'!$B13*MALLI_saneeraus_JV1!F$2,"")</f>
        <v/>
      </c>
      <c r="G14" t="str">
        <f>IF('Viemäriverkoston lähtötiedot'!$A13&gt;1000, 'Viemäriverkoston lähtötiedot'!$A13+MALLI_saneeraus_JV1!G$2,"")</f>
        <v/>
      </c>
      <c r="H14" s="8" t="str">
        <f>IF(G14&lt;&gt;"",'Viemäriverkoston lähtötiedot'!$B13*MALLI_saneeraus_JV1!H$2,"")</f>
        <v/>
      </c>
      <c r="I14" t="str">
        <f>IF('Viemäriverkoston lähtötiedot'!$A13&gt;1000, 'Viemäriverkoston lähtötiedot'!$A13+MALLI_saneeraus_JV1!I$2,"")</f>
        <v/>
      </c>
      <c r="J14" s="8" t="str">
        <f>IF(I14&lt;&gt;"",'Viemäriverkoston lähtötiedot'!$B13*MALLI_saneeraus_JV1!J$2,"")</f>
        <v/>
      </c>
    </row>
    <row r="15" spans="1:10" x14ac:dyDescent="0.35">
      <c r="A15" t="str">
        <f>IF('Viemäriverkoston lähtötiedot'!$A14&gt;1000, 'Viemäriverkoston lähtötiedot'!$A14+MALLI_saneeraus_JV1!A$2,"")</f>
        <v/>
      </c>
      <c r="B15" s="8" t="str">
        <f>IF(A15&lt;&gt;"",'Viemäriverkoston lähtötiedot'!$B14*MALLI_saneeraus_JV1!B$2,"")</f>
        <v/>
      </c>
      <c r="C15" t="str">
        <f>IF('Viemäriverkoston lähtötiedot'!$A14&gt;1000, 'Viemäriverkoston lähtötiedot'!$A14+MALLI_saneeraus_JV1!C$2,"")</f>
        <v/>
      </c>
      <c r="D15" s="8" t="str">
        <f>IF(C15&lt;&gt;"",'Viemäriverkoston lähtötiedot'!$B14*MALLI_saneeraus_JV1!D$2,"")</f>
        <v/>
      </c>
      <c r="E15" t="str">
        <f>IF('Viemäriverkoston lähtötiedot'!$A14&gt;1000, 'Viemäriverkoston lähtötiedot'!$A14+MALLI_saneeraus_JV1!E$2,"")</f>
        <v/>
      </c>
      <c r="F15" s="8" t="str">
        <f>IF(E15&lt;&gt;"",'Viemäriverkoston lähtötiedot'!$B14*MALLI_saneeraus_JV1!F$2,"")</f>
        <v/>
      </c>
      <c r="G15" t="str">
        <f>IF('Viemäriverkoston lähtötiedot'!$A14&gt;1000, 'Viemäriverkoston lähtötiedot'!$A14+MALLI_saneeraus_JV1!G$2,"")</f>
        <v/>
      </c>
      <c r="H15" s="8" t="str">
        <f>IF(G15&lt;&gt;"",'Viemäriverkoston lähtötiedot'!$B14*MALLI_saneeraus_JV1!H$2,"")</f>
        <v/>
      </c>
      <c r="I15" t="str">
        <f>IF('Viemäriverkoston lähtötiedot'!$A14&gt;1000, 'Viemäriverkoston lähtötiedot'!$A14+MALLI_saneeraus_JV1!I$2,"")</f>
        <v/>
      </c>
      <c r="J15" s="8" t="str">
        <f>IF(I15&lt;&gt;"",'Viemäriverkoston lähtötiedot'!$B14*MALLI_saneeraus_JV1!J$2,"")</f>
        <v/>
      </c>
    </row>
    <row r="16" spans="1:10" x14ac:dyDescent="0.35">
      <c r="A16" t="str">
        <f>IF('Viemäriverkoston lähtötiedot'!$A15&gt;1000, 'Viemäriverkoston lähtötiedot'!$A15+MALLI_saneeraus_JV1!A$2,"")</f>
        <v/>
      </c>
      <c r="B16" s="8" t="str">
        <f>IF(A16&lt;&gt;"",'Viemäriverkoston lähtötiedot'!$B15*MALLI_saneeraus_JV1!B$2,"")</f>
        <v/>
      </c>
      <c r="C16" t="str">
        <f>IF('Viemäriverkoston lähtötiedot'!$A15&gt;1000, 'Viemäriverkoston lähtötiedot'!$A15+MALLI_saneeraus_JV1!C$2,"")</f>
        <v/>
      </c>
      <c r="D16" s="8" t="str">
        <f>IF(C16&lt;&gt;"",'Viemäriverkoston lähtötiedot'!$B15*MALLI_saneeraus_JV1!D$2,"")</f>
        <v/>
      </c>
      <c r="E16" t="str">
        <f>IF('Viemäriverkoston lähtötiedot'!$A15&gt;1000, 'Viemäriverkoston lähtötiedot'!$A15+MALLI_saneeraus_JV1!E$2,"")</f>
        <v/>
      </c>
      <c r="F16" s="8" t="str">
        <f>IF(E16&lt;&gt;"",'Viemäriverkoston lähtötiedot'!$B15*MALLI_saneeraus_JV1!F$2,"")</f>
        <v/>
      </c>
      <c r="G16" t="str">
        <f>IF('Viemäriverkoston lähtötiedot'!$A15&gt;1000, 'Viemäriverkoston lähtötiedot'!$A15+MALLI_saneeraus_JV1!G$2,"")</f>
        <v/>
      </c>
      <c r="H16" s="8" t="str">
        <f>IF(G16&lt;&gt;"",'Viemäriverkoston lähtötiedot'!$B15*MALLI_saneeraus_JV1!H$2,"")</f>
        <v/>
      </c>
      <c r="I16" t="str">
        <f>IF('Viemäriverkoston lähtötiedot'!$A15&gt;1000, 'Viemäriverkoston lähtötiedot'!$A15+MALLI_saneeraus_JV1!I$2,"")</f>
        <v/>
      </c>
      <c r="J16" s="8" t="str">
        <f>IF(I16&lt;&gt;"",'Viemäriverkoston lähtötiedot'!$B15*MALLI_saneeraus_JV1!J$2,"")</f>
        <v/>
      </c>
    </row>
    <row r="17" spans="1:10" x14ac:dyDescent="0.35">
      <c r="A17" t="str">
        <f>IF('Viemäriverkoston lähtötiedot'!$A16&gt;1000, 'Viemäriverkoston lähtötiedot'!$A16+MALLI_saneeraus_JV1!A$2,"")</f>
        <v/>
      </c>
      <c r="B17" s="8" t="str">
        <f>IF(A17&lt;&gt;"",'Viemäriverkoston lähtötiedot'!$B16*MALLI_saneeraus_JV1!B$2,"")</f>
        <v/>
      </c>
      <c r="C17" t="str">
        <f>IF('Viemäriverkoston lähtötiedot'!$A16&gt;1000, 'Viemäriverkoston lähtötiedot'!$A16+MALLI_saneeraus_JV1!C$2,"")</f>
        <v/>
      </c>
      <c r="D17" s="8" t="str">
        <f>IF(C17&lt;&gt;"",'Viemäriverkoston lähtötiedot'!$B16*MALLI_saneeraus_JV1!D$2,"")</f>
        <v/>
      </c>
      <c r="E17" t="str">
        <f>IF('Viemäriverkoston lähtötiedot'!$A16&gt;1000, 'Viemäriverkoston lähtötiedot'!$A16+MALLI_saneeraus_JV1!E$2,"")</f>
        <v/>
      </c>
      <c r="F17" s="8" t="str">
        <f>IF(E17&lt;&gt;"",'Viemäriverkoston lähtötiedot'!$B16*MALLI_saneeraus_JV1!F$2,"")</f>
        <v/>
      </c>
      <c r="G17" t="str">
        <f>IF('Viemäriverkoston lähtötiedot'!$A16&gt;1000, 'Viemäriverkoston lähtötiedot'!$A16+MALLI_saneeraus_JV1!G$2,"")</f>
        <v/>
      </c>
      <c r="H17" s="8" t="str">
        <f>IF(G17&lt;&gt;"",'Viemäriverkoston lähtötiedot'!$B16*MALLI_saneeraus_JV1!H$2,"")</f>
        <v/>
      </c>
      <c r="I17" t="str">
        <f>IF('Viemäriverkoston lähtötiedot'!$A16&gt;1000, 'Viemäriverkoston lähtötiedot'!$A16+MALLI_saneeraus_JV1!I$2,"")</f>
        <v/>
      </c>
      <c r="J17" s="8" t="str">
        <f>IF(I17&lt;&gt;"",'Viemäriverkoston lähtötiedot'!$B16*MALLI_saneeraus_JV1!J$2,"")</f>
        <v/>
      </c>
    </row>
    <row r="18" spans="1:10" x14ac:dyDescent="0.35">
      <c r="A18" t="str">
        <f>IF('Viemäriverkoston lähtötiedot'!$A17&gt;1000, 'Viemäriverkoston lähtötiedot'!$A17+MALLI_saneeraus_JV1!A$2,"")</f>
        <v/>
      </c>
      <c r="B18" s="8" t="str">
        <f>IF(A18&lt;&gt;"",'Viemäriverkoston lähtötiedot'!$B17*MALLI_saneeraus_JV1!B$2,"")</f>
        <v/>
      </c>
      <c r="C18" t="str">
        <f>IF('Viemäriverkoston lähtötiedot'!$A17&gt;1000, 'Viemäriverkoston lähtötiedot'!$A17+MALLI_saneeraus_JV1!C$2,"")</f>
        <v/>
      </c>
      <c r="D18" s="8" t="str">
        <f>IF(C18&lt;&gt;"",'Viemäriverkoston lähtötiedot'!$B17*MALLI_saneeraus_JV1!D$2,"")</f>
        <v/>
      </c>
      <c r="E18" t="str">
        <f>IF('Viemäriverkoston lähtötiedot'!$A17&gt;1000, 'Viemäriverkoston lähtötiedot'!$A17+MALLI_saneeraus_JV1!E$2,"")</f>
        <v/>
      </c>
      <c r="F18" s="8" t="str">
        <f>IF(E18&lt;&gt;"",'Viemäriverkoston lähtötiedot'!$B17*MALLI_saneeraus_JV1!F$2,"")</f>
        <v/>
      </c>
      <c r="G18" t="str">
        <f>IF('Viemäriverkoston lähtötiedot'!$A17&gt;1000, 'Viemäriverkoston lähtötiedot'!$A17+MALLI_saneeraus_JV1!G$2,"")</f>
        <v/>
      </c>
      <c r="H18" s="8" t="str">
        <f>IF(G18&lt;&gt;"",'Viemäriverkoston lähtötiedot'!$B17*MALLI_saneeraus_JV1!H$2,"")</f>
        <v/>
      </c>
      <c r="I18" t="str">
        <f>IF('Viemäriverkoston lähtötiedot'!$A17&gt;1000, 'Viemäriverkoston lähtötiedot'!$A17+MALLI_saneeraus_JV1!I$2,"")</f>
        <v/>
      </c>
      <c r="J18" s="8" t="str">
        <f>IF(I18&lt;&gt;"",'Viemäriverkoston lähtötiedot'!$B17*MALLI_saneeraus_JV1!J$2,"")</f>
        <v/>
      </c>
    </row>
    <row r="19" spans="1:10" x14ac:dyDescent="0.35">
      <c r="A19" t="str">
        <f>IF('Viemäriverkoston lähtötiedot'!$A18&gt;1000, 'Viemäriverkoston lähtötiedot'!$A18+MALLI_saneeraus_JV1!A$2,"")</f>
        <v/>
      </c>
      <c r="B19" s="8" t="str">
        <f>IF(A19&lt;&gt;"",'Viemäriverkoston lähtötiedot'!$B18*MALLI_saneeraus_JV1!B$2,"")</f>
        <v/>
      </c>
      <c r="C19" t="str">
        <f>IF('Viemäriverkoston lähtötiedot'!$A18&gt;1000, 'Viemäriverkoston lähtötiedot'!$A18+MALLI_saneeraus_JV1!C$2,"")</f>
        <v/>
      </c>
      <c r="D19" s="8" t="str">
        <f>IF(C19&lt;&gt;"",'Viemäriverkoston lähtötiedot'!$B18*MALLI_saneeraus_JV1!D$2,"")</f>
        <v/>
      </c>
      <c r="E19" t="str">
        <f>IF('Viemäriverkoston lähtötiedot'!$A18&gt;1000, 'Viemäriverkoston lähtötiedot'!$A18+MALLI_saneeraus_JV1!E$2,"")</f>
        <v/>
      </c>
      <c r="F19" s="8" t="str">
        <f>IF(E19&lt;&gt;"",'Viemäriverkoston lähtötiedot'!$B18*MALLI_saneeraus_JV1!F$2,"")</f>
        <v/>
      </c>
      <c r="G19" t="str">
        <f>IF('Viemäriverkoston lähtötiedot'!$A18&gt;1000, 'Viemäriverkoston lähtötiedot'!$A18+MALLI_saneeraus_JV1!G$2,"")</f>
        <v/>
      </c>
      <c r="H19" s="8" t="str">
        <f>IF(G19&lt;&gt;"",'Viemäriverkoston lähtötiedot'!$B18*MALLI_saneeraus_JV1!H$2,"")</f>
        <v/>
      </c>
      <c r="I19" t="str">
        <f>IF('Viemäriverkoston lähtötiedot'!$A18&gt;1000, 'Viemäriverkoston lähtötiedot'!$A18+MALLI_saneeraus_JV1!I$2,"")</f>
        <v/>
      </c>
      <c r="J19" s="8" t="str">
        <f>IF(I19&lt;&gt;"",'Viemäriverkoston lähtötiedot'!$B18*MALLI_saneeraus_JV1!J$2,"")</f>
        <v/>
      </c>
    </row>
    <row r="20" spans="1:10" x14ac:dyDescent="0.35">
      <c r="A20" t="str">
        <f>IF('Viemäriverkoston lähtötiedot'!$A19&gt;1000, 'Viemäriverkoston lähtötiedot'!$A19+MALLI_saneeraus_JV1!A$2,"")</f>
        <v/>
      </c>
      <c r="B20" s="8" t="str">
        <f>IF(A20&lt;&gt;"",'Viemäriverkoston lähtötiedot'!$B19*MALLI_saneeraus_JV1!B$2,"")</f>
        <v/>
      </c>
      <c r="C20" t="str">
        <f>IF('Viemäriverkoston lähtötiedot'!$A19&gt;1000, 'Viemäriverkoston lähtötiedot'!$A19+MALLI_saneeraus_JV1!C$2,"")</f>
        <v/>
      </c>
      <c r="D20" s="8" t="str">
        <f>IF(C20&lt;&gt;"",'Viemäriverkoston lähtötiedot'!$B19*MALLI_saneeraus_JV1!D$2,"")</f>
        <v/>
      </c>
      <c r="E20" t="str">
        <f>IF('Viemäriverkoston lähtötiedot'!$A19&gt;1000, 'Viemäriverkoston lähtötiedot'!$A19+MALLI_saneeraus_JV1!E$2,"")</f>
        <v/>
      </c>
      <c r="F20" s="8" t="str">
        <f>IF(E20&lt;&gt;"",'Viemäriverkoston lähtötiedot'!$B19*MALLI_saneeraus_JV1!F$2,"")</f>
        <v/>
      </c>
      <c r="G20" t="str">
        <f>IF('Viemäriverkoston lähtötiedot'!$A19&gt;1000, 'Viemäriverkoston lähtötiedot'!$A19+MALLI_saneeraus_JV1!G$2,"")</f>
        <v/>
      </c>
      <c r="H20" s="8" t="str">
        <f>IF(G20&lt;&gt;"",'Viemäriverkoston lähtötiedot'!$B19*MALLI_saneeraus_JV1!H$2,"")</f>
        <v/>
      </c>
      <c r="I20" t="str">
        <f>IF('Viemäriverkoston lähtötiedot'!$A19&gt;1000, 'Viemäriverkoston lähtötiedot'!$A19+MALLI_saneeraus_JV1!I$2,"")</f>
        <v/>
      </c>
      <c r="J20" s="8" t="str">
        <f>IF(I20&lt;&gt;"",'Viemäriverkoston lähtötiedot'!$B19*MALLI_saneeraus_JV1!J$2,"")</f>
        <v/>
      </c>
    </row>
    <row r="21" spans="1:10" x14ac:dyDescent="0.35">
      <c r="A21" t="str">
        <f>IF('Viemäriverkoston lähtötiedot'!$A20&gt;1000, 'Viemäriverkoston lähtötiedot'!$A20+MALLI_saneeraus_JV1!A$2,"")</f>
        <v/>
      </c>
      <c r="B21" s="8" t="str">
        <f>IF(A21&lt;&gt;"",'Viemäriverkoston lähtötiedot'!$B20*MALLI_saneeraus_JV1!B$2,"")</f>
        <v/>
      </c>
      <c r="C21" t="str">
        <f>IF('Viemäriverkoston lähtötiedot'!$A20&gt;1000, 'Viemäriverkoston lähtötiedot'!$A20+MALLI_saneeraus_JV1!C$2,"")</f>
        <v/>
      </c>
      <c r="D21" s="8" t="str">
        <f>IF(C21&lt;&gt;"",'Viemäriverkoston lähtötiedot'!$B20*MALLI_saneeraus_JV1!D$2,"")</f>
        <v/>
      </c>
      <c r="E21" t="str">
        <f>IF('Viemäriverkoston lähtötiedot'!$A20&gt;1000, 'Viemäriverkoston lähtötiedot'!$A20+MALLI_saneeraus_JV1!E$2,"")</f>
        <v/>
      </c>
      <c r="F21" s="8" t="str">
        <f>IF(E21&lt;&gt;"",'Viemäriverkoston lähtötiedot'!$B20*MALLI_saneeraus_JV1!F$2,"")</f>
        <v/>
      </c>
      <c r="G21" t="str">
        <f>IF('Viemäriverkoston lähtötiedot'!$A20&gt;1000, 'Viemäriverkoston lähtötiedot'!$A20+MALLI_saneeraus_JV1!G$2,"")</f>
        <v/>
      </c>
      <c r="H21" s="8" t="str">
        <f>IF(G21&lt;&gt;"",'Viemäriverkoston lähtötiedot'!$B20*MALLI_saneeraus_JV1!H$2,"")</f>
        <v/>
      </c>
      <c r="I21" t="str">
        <f>IF('Viemäriverkoston lähtötiedot'!$A20&gt;1000, 'Viemäriverkoston lähtötiedot'!$A20+MALLI_saneeraus_JV1!I$2,"")</f>
        <v/>
      </c>
      <c r="J21" s="8" t="str">
        <f>IF(I21&lt;&gt;"",'Viemäriverkoston lähtötiedot'!$B20*MALLI_saneeraus_JV1!J$2,"")</f>
        <v/>
      </c>
    </row>
    <row r="22" spans="1:10" x14ac:dyDescent="0.35">
      <c r="A22" t="str">
        <f>IF('Viemäriverkoston lähtötiedot'!$A21&gt;1000, 'Viemäriverkoston lähtötiedot'!$A21+MALLI_saneeraus_JV1!A$2,"")</f>
        <v/>
      </c>
      <c r="B22" s="8" t="str">
        <f>IF(A22&lt;&gt;"",'Viemäriverkoston lähtötiedot'!$B21*MALLI_saneeraus_JV1!B$2,"")</f>
        <v/>
      </c>
      <c r="C22" t="str">
        <f>IF('Viemäriverkoston lähtötiedot'!$A21&gt;1000, 'Viemäriverkoston lähtötiedot'!$A21+MALLI_saneeraus_JV1!C$2,"")</f>
        <v/>
      </c>
      <c r="D22" s="8" t="str">
        <f>IF(C22&lt;&gt;"",'Viemäriverkoston lähtötiedot'!$B21*MALLI_saneeraus_JV1!D$2,"")</f>
        <v/>
      </c>
      <c r="E22" t="str">
        <f>IF('Viemäriverkoston lähtötiedot'!$A21&gt;1000, 'Viemäriverkoston lähtötiedot'!$A21+MALLI_saneeraus_JV1!E$2,"")</f>
        <v/>
      </c>
      <c r="F22" s="8" t="str">
        <f>IF(E22&lt;&gt;"",'Viemäriverkoston lähtötiedot'!$B21*MALLI_saneeraus_JV1!F$2,"")</f>
        <v/>
      </c>
      <c r="G22" t="str">
        <f>IF('Viemäriverkoston lähtötiedot'!$A21&gt;1000, 'Viemäriverkoston lähtötiedot'!$A21+MALLI_saneeraus_JV1!G$2,"")</f>
        <v/>
      </c>
      <c r="H22" s="8" t="str">
        <f>IF(G22&lt;&gt;"",'Viemäriverkoston lähtötiedot'!$B21*MALLI_saneeraus_JV1!H$2,"")</f>
        <v/>
      </c>
      <c r="I22" t="str">
        <f>IF('Viemäriverkoston lähtötiedot'!$A21&gt;1000, 'Viemäriverkoston lähtötiedot'!$A21+MALLI_saneeraus_JV1!I$2,"")</f>
        <v/>
      </c>
      <c r="J22" s="8" t="str">
        <f>IF(I22&lt;&gt;"",'Viemäriverkoston lähtötiedot'!$B21*MALLI_saneeraus_JV1!J$2,"")</f>
        <v/>
      </c>
    </row>
    <row r="23" spans="1:10" x14ac:dyDescent="0.35">
      <c r="A23" t="str">
        <f>IF('Viemäriverkoston lähtötiedot'!$A22&gt;1000, 'Viemäriverkoston lähtötiedot'!$A22+MALLI_saneeraus_JV1!A$2,"")</f>
        <v/>
      </c>
      <c r="B23" s="8" t="str">
        <f>IF(A23&lt;&gt;"",'Viemäriverkoston lähtötiedot'!$B22*MALLI_saneeraus_JV1!B$2,"")</f>
        <v/>
      </c>
      <c r="C23" t="str">
        <f>IF('Viemäriverkoston lähtötiedot'!$A22&gt;1000, 'Viemäriverkoston lähtötiedot'!$A22+MALLI_saneeraus_JV1!C$2,"")</f>
        <v/>
      </c>
      <c r="D23" s="8" t="str">
        <f>IF(C23&lt;&gt;"",'Viemäriverkoston lähtötiedot'!$B22*MALLI_saneeraus_JV1!D$2,"")</f>
        <v/>
      </c>
      <c r="E23" t="str">
        <f>IF('Viemäriverkoston lähtötiedot'!$A22&gt;1000, 'Viemäriverkoston lähtötiedot'!$A22+MALLI_saneeraus_JV1!E$2,"")</f>
        <v/>
      </c>
      <c r="F23" s="8" t="str">
        <f>IF(E23&lt;&gt;"",'Viemäriverkoston lähtötiedot'!$B22*MALLI_saneeraus_JV1!F$2,"")</f>
        <v/>
      </c>
      <c r="G23" t="str">
        <f>IF('Viemäriverkoston lähtötiedot'!$A22&gt;1000, 'Viemäriverkoston lähtötiedot'!$A22+MALLI_saneeraus_JV1!G$2,"")</f>
        <v/>
      </c>
      <c r="H23" s="8" t="str">
        <f>IF(G23&lt;&gt;"",'Viemäriverkoston lähtötiedot'!$B22*MALLI_saneeraus_JV1!H$2,"")</f>
        <v/>
      </c>
      <c r="I23" t="str">
        <f>IF('Viemäriverkoston lähtötiedot'!$A22&gt;1000, 'Viemäriverkoston lähtötiedot'!$A22+MALLI_saneeraus_JV1!I$2,"")</f>
        <v/>
      </c>
      <c r="J23" s="8" t="str">
        <f>IF(I23&lt;&gt;"",'Viemäriverkoston lähtötiedot'!$B22*MALLI_saneeraus_JV1!J$2,"")</f>
        <v/>
      </c>
    </row>
    <row r="24" spans="1:10" x14ac:dyDescent="0.35">
      <c r="A24" t="str">
        <f>IF('Viemäriverkoston lähtötiedot'!$A23&gt;1000, 'Viemäriverkoston lähtötiedot'!$A23+MALLI_saneeraus_JV1!A$2,"")</f>
        <v/>
      </c>
      <c r="B24" s="8" t="str">
        <f>IF(A24&lt;&gt;"",'Viemäriverkoston lähtötiedot'!$B23*MALLI_saneeraus_JV1!B$2,"")</f>
        <v/>
      </c>
      <c r="C24" t="str">
        <f>IF('Viemäriverkoston lähtötiedot'!$A23&gt;1000, 'Viemäriverkoston lähtötiedot'!$A23+MALLI_saneeraus_JV1!C$2,"")</f>
        <v/>
      </c>
      <c r="D24" s="8" t="str">
        <f>IF(C24&lt;&gt;"",'Viemäriverkoston lähtötiedot'!$B23*MALLI_saneeraus_JV1!D$2,"")</f>
        <v/>
      </c>
      <c r="E24" t="str">
        <f>IF('Viemäriverkoston lähtötiedot'!$A23&gt;1000, 'Viemäriverkoston lähtötiedot'!$A23+MALLI_saneeraus_JV1!E$2,"")</f>
        <v/>
      </c>
      <c r="F24" s="8" t="str">
        <f>IF(E24&lt;&gt;"",'Viemäriverkoston lähtötiedot'!$B23*MALLI_saneeraus_JV1!F$2,"")</f>
        <v/>
      </c>
      <c r="G24" t="str">
        <f>IF('Viemäriverkoston lähtötiedot'!$A23&gt;1000, 'Viemäriverkoston lähtötiedot'!$A23+MALLI_saneeraus_JV1!G$2,"")</f>
        <v/>
      </c>
      <c r="H24" s="8" t="str">
        <f>IF(G24&lt;&gt;"",'Viemäriverkoston lähtötiedot'!$B23*MALLI_saneeraus_JV1!H$2,"")</f>
        <v/>
      </c>
      <c r="I24" t="str">
        <f>IF('Viemäriverkoston lähtötiedot'!$A23&gt;1000, 'Viemäriverkoston lähtötiedot'!$A23+MALLI_saneeraus_JV1!I$2,"")</f>
        <v/>
      </c>
      <c r="J24" s="8" t="str">
        <f>IF(I24&lt;&gt;"",'Viemäriverkoston lähtötiedot'!$B23*MALLI_saneeraus_JV1!J$2,"")</f>
        <v/>
      </c>
    </row>
    <row r="25" spans="1:10" x14ac:dyDescent="0.35">
      <c r="A25" t="str">
        <f>IF('Viemäriverkoston lähtötiedot'!$A24&gt;1000, 'Viemäriverkoston lähtötiedot'!$A24+MALLI_saneeraus_JV1!A$2,"")</f>
        <v/>
      </c>
      <c r="B25" s="8" t="str">
        <f>IF(A25&lt;&gt;"",'Viemäriverkoston lähtötiedot'!$B24*MALLI_saneeraus_JV1!B$2,"")</f>
        <v/>
      </c>
      <c r="C25" t="str">
        <f>IF('Viemäriverkoston lähtötiedot'!$A24&gt;1000, 'Viemäriverkoston lähtötiedot'!$A24+MALLI_saneeraus_JV1!C$2,"")</f>
        <v/>
      </c>
      <c r="D25" s="8" t="str">
        <f>IF(C25&lt;&gt;"",'Viemäriverkoston lähtötiedot'!$B24*MALLI_saneeraus_JV1!D$2,"")</f>
        <v/>
      </c>
      <c r="E25" t="str">
        <f>IF('Viemäriverkoston lähtötiedot'!$A24&gt;1000, 'Viemäriverkoston lähtötiedot'!$A24+MALLI_saneeraus_JV1!E$2,"")</f>
        <v/>
      </c>
      <c r="F25" s="8" t="str">
        <f>IF(E25&lt;&gt;"",'Viemäriverkoston lähtötiedot'!$B24*MALLI_saneeraus_JV1!F$2,"")</f>
        <v/>
      </c>
      <c r="G25" t="str">
        <f>IF('Viemäriverkoston lähtötiedot'!$A24&gt;1000, 'Viemäriverkoston lähtötiedot'!$A24+MALLI_saneeraus_JV1!G$2,"")</f>
        <v/>
      </c>
      <c r="H25" s="8" t="str">
        <f>IF(G25&lt;&gt;"",'Viemäriverkoston lähtötiedot'!$B24*MALLI_saneeraus_JV1!H$2,"")</f>
        <v/>
      </c>
      <c r="I25" t="str">
        <f>IF('Viemäriverkoston lähtötiedot'!$A24&gt;1000, 'Viemäriverkoston lähtötiedot'!$A24+MALLI_saneeraus_JV1!I$2,"")</f>
        <v/>
      </c>
      <c r="J25" s="8" t="str">
        <f>IF(I25&lt;&gt;"",'Viemäriverkoston lähtötiedot'!$B24*MALLI_saneeraus_JV1!J$2,"")</f>
        <v/>
      </c>
    </row>
    <row r="26" spans="1:10" x14ac:dyDescent="0.35">
      <c r="A26" t="str">
        <f>IF('Viemäriverkoston lähtötiedot'!$A25&gt;1000, 'Viemäriverkoston lähtötiedot'!$A25+MALLI_saneeraus_JV1!A$2,"")</f>
        <v/>
      </c>
      <c r="B26" s="8" t="str">
        <f>IF(A26&lt;&gt;"",'Viemäriverkoston lähtötiedot'!$B25*MALLI_saneeraus_JV1!B$2,"")</f>
        <v/>
      </c>
      <c r="C26" t="str">
        <f>IF('Viemäriverkoston lähtötiedot'!$A25&gt;1000, 'Viemäriverkoston lähtötiedot'!$A25+MALLI_saneeraus_JV1!C$2,"")</f>
        <v/>
      </c>
      <c r="D26" s="8" t="str">
        <f>IF(C26&lt;&gt;"",'Viemäriverkoston lähtötiedot'!$B25*MALLI_saneeraus_JV1!D$2,"")</f>
        <v/>
      </c>
      <c r="E26" t="str">
        <f>IF('Viemäriverkoston lähtötiedot'!$A25&gt;1000, 'Viemäriverkoston lähtötiedot'!$A25+MALLI_saneeraus_JV1!E$2,"")</f>
        <v/>
      </c>
      <c r="F26" s="8" t="str">
        <f>IF(E26&lt;&gt;"",'Viemäriverkoston lähtötiedot'!$B25*MALLI_saneeraus_JV1!F$2,"")</f>
        <v/>
      </c>
      <c r="G26" t="str">
        <f>IF('Viemäriverkoston lähtötiedot'!$A25&gt;1000, 'Viemäriverkoston lähtötiedot'!$A25+MALLI_saneeraus_JV1!G$2,"")</f>
        <v/>
      </c>
      <c r="H26" s="8" t="str">
        <f>IF(G26&lt;&gt;"",'Viemäriverkoston lähtötiedot'!$B25*MALLI_saneeraus_JV1!H$2,"")</f>
        <v/>
      </c>
      <c r="I26" t="str">
        <f>IF('Viemäriverkoston lähtötiedot'!$A25&gt;1000, 'Viemäriverkoston lähtötiedot'!$A25+MALLI_saneeraus_JV1!I$2,"")</f>
        <v/>
      </c>
      <c r="J26" s="8" t="str">
        <f>IF(I26&lt;&gt;"",'Viemäriverkoston lähtötiedot'!$B25*MALLI_saneeraus_JV1!J$2,"")</f>
        <v/>
      </c>
    </row>
    <row r="27" spans="1:10" x14ac:dyDescent="0.35">
      <c r="A27" t="str">
        <f>IF('Viemäriverkoston lähtötiedot'!$A26&gt;1000, 'Viemäriverkoston lähtötiedot'!$A26+MALLI_saneeraus_JV1!A$2,"")</f>
        <v/>
      </c>
      <c r="B27" s="8" t="str">
        <f>IF(A27&lt;&gt;"",'Viemäriverkoston lähtötiedot'!$B26*MALLI_saneeraus_JV1!B$2,"")</f>
        <v/>
      </c>
      <c r="C27" t="str">
        <f>IF('Viemäriverkoston lähtötiedot'!$A26&gt;1000, 'Viemäriverkoston lähtötiedot'!$A26+MALLI_saneeraus_JV1!C$2,"")</f>
        <v/>
      </c>
      <c r="D27" s="8" t="str">
        <f>IF(C27&lt;&gt;"",'Viemäriverkoston lähtötiedot'!$B26*MALLI_saneeraus_JV1!D$2,"")</f>
        <v/>
      </c>
      <c r="E27" t="str">
        <f>IF('Viemäriverkoston lähtötiedot'!$A26&gt;1000, 'Viemäriverkoston lähtötiedot'!$A26+MALLI_saneeraus_JV1!E$2,"")</f>
        <v/>
      </c>
      <c r="F27" s="8" t="str">
        <f>IF(E27&lt;&gt;"",'Viemäriverkoston lähtötiedot'!$B26*MALLI_saneeraus_JV1!F$2,"")</f>
        <v/>
      </c>
      <c r="G27" t="str">
        <f>IF('Viemäriverkoston lähtötiedot'!$A26&gt;1000, 'Viemäriverkoston lähtötiedot'!$A26+MALLI_saneeraus_JV1!G$2,"")</f>
        <v/>
      </c>
      <c r="H27" s="8" t="str">
        <f>IF(G27&lt;&gt;"",'Viemäriverkoston lähtötiedot'!$B26*MALLI_saneeraus_JV1!H$2,"")</f>
        <v/>
      </c>
      <c r="I27" t="str">
        <f>IF('Viemäriverkoston lähtötiedot'!$A26&gt;1000, 'Viemäriverkoston lähtötiedot'!$A26+MALLI_saneeraus_JV1!I$2,"")</f>
        <v/>
      </c>
      <c r="J27" s="8" t="str">
        <f>IF(I27&lt;&gt;"",'Viemäriverkoston lähtötiedot'!$B26*MALLI_saneeraus_JV1!J$2,"")</f>
        <v/>
      </c>
    </row>
    <row r="28" spans="1:10" x14ac:dyDescent="0.35">
      <c r="A28" t="str">
        <f>IF('Viemäriverkoston lähtötiedot'!$A27&gt;1000, 'Viemäriverkoston lähtötiedot'!$A27+MALLI_saneeraus_JV1!A$2,"")</f>
        <v/>
      </c>
      <c r="B28" s="8" t="str">
        <f>IF(A28&lt;&gt;"",'Viemäriverkoston lähtötiedot'!$B27*MALLI_saneeraus_JV1!B$2,"")</f>
        <v/>
      </c>
      <c r="C28" t="str">
        <f>IF('Viemäriverkoston lähtötiedot'!$A27&gt;1000, 'Viemäriverkoston lähtötiedot'!$A27+MALLI_saneeraus_JV1!C$2,"")</f>
        <v/>
      </c>
      <c r="D28" s="8" t="str">
        <f>IF(C28&lt;&gt;"",'Viemäriverkoston lähtötiedot'!$B27*MALLI_saneeraus_JV1!D$2,"")</f>
        <v/>
      </c>
      <c r="E28" t="str">
        <f>IF('Viemäriverkoston lähtötiedot'!$A27&gt;1000, 'Viemäriverkoston lähtötiedot'!$A27+MALLI_saneeraus_JV1!E$2,"")</f>
        <v/>
      </c>
      <c r="F28" s="8" t="str">
        <f>IF(E28&lt;&gt;"",'Viemäriverkoston lähtötiedot'!$B27*MALLI_saneeraus_JV1!F$2,"")</f>
        <v/>
      </c>
      <c r="G28" t="str">
        <f>IF('Viemäriverkoston lähtötiedot'!$A27&gt;1000, 'Viemäriverkoston lähtötiedot'!$A27+MALLI_saneeraus_JV1!G$2,"")</f>
        <v/>
      </c>
      <c r="H28" s="8" t="str">
        <f>IF(G28&lt;&gt;"",'Viemäriverkoston lähtötiedot'!$B27*MALLI_saneeraus_JV1!H$2,"")</f>
        <v/>
      </c>
      <c r="I28" t="str">
        <f>IF('Viemäriverkoston lähtötiedot'!$A27&gt;1000, 'Viemäriverkoston lähtötiedot'!$A27+MALLI_saneeraus_JV1!I$2,"")</f>
        <v/>
      </c>
      <c r="J28" s="8" t="str">
        <f>IF(I28&lt;&gt;"",'Viemäriverkoston lähtötiedot'!$B27*MALLI_saneeraus_JV1!J$2,"")</f>
        <v/>
      </c>
    </row>
    <row r="29" spans="1:10" x14ac:dyDescent="0.35">
      <c r="A29" t="str">
        <f>IF('Viemäriverkoston lähtötiedot'!$A28&gt;1000, 'Viemäriverkoston lähtötiedot'!$A28+MALLI_saneeraus_JV1!A$2,"")</f>
        <v/>
      </c>
      <c r="B29" s="8" t="str">
        <f>IF(A29&lt;&gt;"",'Viemäriverkoston lähtötiedot'!$B28*MALLI_saneeraus_JV1!B$2,"")</f>
        <v/>
      </c>
      <c r="C29" t="str">
        <f>IF('Viemäriverkoston lähtötiedot'!$A28&gt;1000, 'Viemäriverkoston lähtötiedot'!$A28+MALLI_saneeraus_JV1!C$2,"")</f>
        <v/>
      </c>
      <c r="D29" s="8" t="str">
        <f>IF(C29&lt;&gt;"",'Viemäriverkoston lähtötiedot'!$B28*MALLI_saneeraus_JV1!D$2,"")</f>
        <v/>
      </c>
      <c r="E29" t="str">
        <f>IF('Viemäriverkoston lähtötiedot'!$A28&gt;1000, 'Viemäriverkoston lähtötiedot'!$A28+MALLI_saneeraus_JV1!E$2,"")</f>
        <v/>
      </c>
      <c r="F29" s="8" t="str">
        <f>IF(E29&lt;&gt;"",'Viemäriverkoston lähtötiedot'!$B28*MALLI_saneeraus_JV1!F$2,"")</f>
        <v/>
      </c>
      <c r="G29" t="str">
        <f>IF('Viemäriverkoston lähtötiedot'!$A28&gt;1000, 'Viemäriverkoston lähtötiedot'!$A28+MALLI_saneeraus_JV1!G$2,"")</f>
        <v/>
      </c>
      <c r="H29" s="8" t="str">
        <f>IF(G29&lt;&gt;"",'Viemäriverkoston lähtötiedot'!$B28*MALLI_saneeraus_JV1!H$2,"")</f>
        <v/>
      </c>
      <c r="I29" t="str">
        <f>IF('Viemäriverkoston lähtötiedot'!$A28&gt;1000, 'Viemäriverkoston lähtötiedot'!$A28+MALLI_saneeraus_JV1!I$2,"")</f>
        <v/>
      </c>
      <c r="J29" s="8" t="str">
        <f>IF(I29&lt;&gt;"",'Viemäriverkoston lähtötiedot'!$B28*MALLI_saneeraus_JV1!J$2,"")</f>
        <v/>
      </c>
    </row>
    <row r="30" spans="1:10" x14ac:dyDescent="0.35">
      <c r="A30" t="str">
        <f>IF('Viemäriverkoston lähtötiedot'!$A29&gt;1000, 'Viemäriverkoston lähtötiedot'!$A29+MALLI_saneeraus_JV1!A$2,"")</f>
        <v/>
      </c>
      <c r="B30" s="8" t="str">
        <f>IF(A30&lt;&gt;"",'Viemäriverkoston lähtötiedot'!$B29*MALLI_saneeraus_JV1!B$2,"")</f>
        <v/>
      </c>
      <c r="C30" t="str">
        <f>IF('Viemäriverkoston lähtötiedot'!$A29&gt;1000, 'Viemäriverkoston lähtötiedot'!$A29+MALLI_saneeraus_JV1!C$2,"")</f>
        <v/>
      </c>
      <c r="D30" s="8" t="str">
        <f>IF(C30&lt;&gt;"",'Viemäriverkoston lähtötiedot'!$B29*MALLI_saneeraus_JV1!D$2,"")</f>
        <v/>
      </c>
      <c r="E30" t="str">
        <f>IF('Viemäriverkoston lähtötiedot'!$A29&gt;1000, 'Viemäriverkoston lähtötiedot'!$A29+MALLI_saneeraus_JV1!E$2,"")</f>
        <v/>
      </c>
      <c r="F30" s="8" t="str">
        <f>IF(E30&lt;&gt;"",'Viemäriverkoston lähtötiedot'!$B29*MALLI_saneeraus_JV1!F$2,"")</f>
        <v/>
      </c>
      <c r="G30" t="str">
        <f>IF('Viemäriverkoston lähtötiedot'!$A29&gt;1000, 'Viemäriverkoston lähtötiedot'!$A29+MALLI_saneeraus_JV1!G$2,"")</f>
        <v/>
      </c>
      <c r="H30" s="8" t="str">
        <f>IF(G30&lt;&gt;"",'Viemäriverkoston lähtötiedot'!$B29*MALLI_saneeraus_JV1!H$2,"")</f>
        <v/>
      </c>
      <c r="I30" t="str">
        <f>IF('Viemäriverkoston lähtötiedot'!$A29&gt;1000, 'Viemäriverkoston lähtötiedot'!$A29+MALLI_saneeraus_JV1!I$2,"")</f>
        <v/>
      </c>
      <c r="J30" s="8" t="str">
        <f>IF(I30&lt;&gt;"",'Viemäriverkoston lähtötiedot'!$B29*MALLI_saneeraus_JV1!J$2,"")</f>
        <v/>
      </c>
    </row>
    <row r="31" spans="1:10" x14ac:dyDescent="0.35">
      <c r="A31" t="str">
        <f>IF('Viemäriverkoston lähtötiedot'!$A30&gt;1000, 'Viemäriverkoston lähtötiedot'!$A30+MALLI_saneeraus_JV1!A$2,"")</f>
        <v/>
      </c>
      <c r="B31" s="8" t="str">
        <f>IF(A31&lt;&gt;"",'Viemäriverkoston lähtötiedot'!$B30*MALLI_saneeraus_JV1!B$2,"")</f>
        <v/>
      </c>
      <c r="C31" t="str">
        <f>IF('Viemäriverkoston lähtötiedot'!$A30&gt;1000, 'Viemäriverkoston lähtötiedot'!$A30+MALLI_saneeraus_JV1!C$2,"")</f>
        <v/>
      </c>
      <c r="D31" s="8" t="str">
        <f>IF(C31&lt;&gt;"",'Viemäriverkoston lähtötiedot'!$B30*MALLI_saneeraus_JV1!D$2,"")</f>
        <v/>
      </c>
      <c r="E31" t="str">
        <f>IF('Viemäriverkoston lähtötiedot'!$A30&gt;1000, 'Viemäriverkoston lähtötiedot'!$A30+MALLI_saneeraus_JV1!E$2,"")</f>
        <v/>
      </c>
      <c r="F31" s="8" t="str">
        <f>IF(E31&lt;&gt;"",'Viemäriverkoston lähtötiedot'!$B30*MALLI_saneeraus_JV1!F$2,"")</f>
        <v/>
      </c>
      <c r="G31" t="str">
        <f>IF('Viemäriverkoston lähtötiedot'!$A30&gt;1000, 'Viemäriverkoston lähtötiedot'!$A30+MALLI_saneeraus_JV1!G$2,"")</f>
        <v/>
      </c>
      <c r="H31" s="8" t="str">
        <f>IF(G31&lt;&gt;"",'Viemäriverkoston lähtötiedot'!$B30*MALLI_saneeraus_JV1!H$2,"")</f>
        <v/>
      </c>
      <c r="I31" t="str">
        <f>IF('Viemäriverkoston lähtötiedot'!$A30&gt;1000, 'Viemäriverkoston lähtötiedot'!$A30+MALLI_saneeraus_JV1!I$2,"")</f>
        <v/>
      </c>
      <c r="J31" s="8" t="str">
        <f>IF(I31&lt;&gt;"",'Viemäriverkoston lähtötiedot'!$B30*MALLI_saneeraus_JV1!J$2,"")</f>
        <v/>
      </c>
    </row>
    <row r="32" spans="1:10" x14ac:dyDescent="0.35">
      <c r="A32" t="str">
        <f>IF('Viemäriverkoston lähtötiedot'!$A31&gt;1000, 'Viemäriverkoston lähtötiedot'!$A31+MALLI_saneeraus_JV1!A$2,"")</f>
        <v/>
      </c>
      <c r="B32" s="8" t="str">
        <f>IF(A32&lt;&gt;"",'Viemäriverkoston lähtötiedot'!$B31*MALLI_saneeraus_JV1!B$2,"")</f>
        <v/>
      </c>
      <c r="C32" t="str">
        <f>IF('Viemäriverkoston lähtötiedot'!$A31&gt;1000, 'Viemäriverkoston lähtötiedot'!$A31+MALLI_saneeraus_JV1!C$2,"")</f>
        <v/>
      </c>
      <c r="D32" s="8" t="str">
        <f>IF(C32&lt;&gt;"",'Viemäriverkoston lähtötiedot'!$B31*MALLI_saneeraus_JV1!D$2,"")</f>
        <v/>
      </c>
      <c r="E32" t="str">
        <f>IF('Viemäriverkoston lähtötiedot'!$A31&gt;1000, 'Viemäriverkoston lähtötiedot'!$A31+MALLI_saneeraus_JV1!E$2,"")</f>
        <v/>
      </c>
      <c r="F32" s="8" t="str">
        <f>IF(E32&lt;&gt;"",'Viemäriverkoston lähtötiedot'!$B31*MALLI_saneeraus_JV1!F$2,"")</f>
        <v/>
      </c>
      <c r="G32" t="str">
        <f>IF('Viemäriverkoston lähtötiedot'!$A31&gt;1000, 'Viemäriverkoston lähtötiedot'!$A31+MALLI_saneeraus_JV1!G$2,"")</f>
        <v/>
      </c>
      <c r="H32" s="8" t="str">
        <f>IF(G32&lt;&gt;"",'Viemäriverkoston lähtötiedot'!$B31*MALLI_saneeraus_JV1!H$2,"")</f>
        <v/>
      </c>
      <c r="I32" t="str">
        <f>IF('Viemäriverkoston lähtötiedot'!$A31&gt;1000, 'Viemäriverkoston lähtötiedot'!$A31+MALLI_saneeraus_JV1!I$2,"")</f>
        <v/>
      </c>
      <c r="J32" s="8" t="str">
        <f>IF(I32&lt;&gt;"",'Viemäriverkoston lähtötiedot'!$B31*MALLI_saneeraus_JV1!J$2,"")</f>
        <v/>
      </c>
    </row>
    <row r="33" spans="1:10" x14ac:dyDescent="0.35">
      <c r="A33" t="str">
        <f>IF('Viemäriverkoston lähtötiedot'!$A32&gt;1000, 'Viemäriverkoston lähtötiedot'!$A32+MALLI_saneeraus_JV1!A$2,"")</f>
        <v/>
      </c>
      <c r="B33" s="8" t="str">
        <f>IF(A33&lt;&gt;"",'Viemäriverkoston lähtötiedot'!$B32*MALLI_saneeraus_JV1!B$2,"")</f>
        <v/>
      </c>
      <c r="C33" t="str">
        <f>IF('Viemäriverkoston lähtötiedot'!$A32&gt;1000, 'Viemäriverkoston lähtötiedot'!$A32+MALLI_saneeraus_JV1!C$2,"")</f>
        <v/>
      </c>
      <c r="D33" s="8" t="str">
        <f>IF(C33&lt;&gt;"",'Viemäriverkoston lähtötiedot'!$B32*MALLI_saneeraus_JV1!D$2,"")</f>
        <v/>
      </c>
      <c r="E33" t="str">
        <f>IF('Viemäriverkoston lähtötiedot'!$A32&gt;1000, 'Viemäriverkoston lähtötiedot'!$A32+MALLI_saneeraus_JV1!E$2,"")</f>
        <v/>
      </c>
      <c r="F33" s="8" t="str">
        <f>IF(E33&lt;&gt;"",'Viemäriverkoston lähtötiedot'!$B32*MALLI_saneeraus_JV1!F$2,"")</f>
        <v/>
      </c>
      <c r="G33" t="str">
        <f>IF('Viemäriverkoston lähtötiedot'!$A32&gt;1000, 'Viemäriverkoston lähtötiedot'!$A32+MALLI_saneeraus_JV1!G$2,"")</f>
        <v/>
      </c>
      <c r="H33" s="8" t="str">
        <f>IF(G33&lt;&gt;"",'Viemäriverkoston lähtötiedot'!$B32*MALLI_saneeraus_JV1!H$2,"")</f>
        <v/>
      </c>
      <c r="I33" t="str">
        <f>IF('Viemäriverkoston lähtötiedot'!$A32&gt;1000, 'Viemäriverkoston lähtötiedot'!$A32+MALLI_saneeraus_JV1!I$2,"")</f>
        <v/>
      </c>
      <c r="J33" s="8" t="str">
        <f>IF(I33&lt;&gt;"",'Viemäriverkoston lähtötiedot'!$B32*MALLI_saneeraus_JV1!J$2,"")</f>
        <v/>
      </c>
    </row>
    <row r="34" spans="1:10" x14ac:dyDescent="0.35">
      <c r="A34" t="str">
        <f>IF('Viemäriverkoston lähtötiedot'!$A33&gt;1000, 'Viemäriverkoston lähtötiedot'!$A33+MALLI_saneeraus_JV1!A$2,"")</f>
        <v/>
      </c>
      <c r="B34" s="8" t="str">
        <f>IF(A34&lt;&gt;"",'Viemäriverkoston lähtötiedot'!$B33*MALLI_saneeraus_JV1!B$2,"")</f>
        <v/>
      </c>
      <c r="C34" t="str">
        <f>IF('Viemäriverkoston lähtötiedot'!$A33&gt;1000, 'Viemäriverkoston lähtötiedot'!$A33+MALLI_saneeraus_JV1!C$2,"")</f>
        <v/>
      </c>
      <c r="D34" s="8" t="str">
        <f>IF(C34&lt;&gt;"",'Viemäriverkoston lähtötiedot'!$B33*MALLI_saneeraus_JV1!D$2,"")</f>
        <v/>
      </c>
      <c r="E34" t="str">
        <f>IF('Viemäriverkoston lähtötiedot'!$A33&gt;1000, 'Viemäriverkoston lähtötiedot'!$A33+MALLI_saneeraus_JV1!E$2,"")</f>
        <v/>
      </c>
      <c r="F34" s="8" t="str">
        <f>IF(E34&lt;&gt;"",'Viemäriverkoston lähtötiedot'!$B33*MALLI_saneeraus_JV1!F$2,"")</f>
        <v/>
      </c>
      <c r="G34" t="str">
        <f>IF('Viemäriverkoston lähtötiedot'!$A33&gt;1000, 'Viemäriverkoston lähtötiedot'!$A33+MALLI_saneeraus_JV1!G$2,"")</f>
        <v/>
      </c>
      <c r="H34" s="8" t="str">
        <f>IF(G34&lt;&gt;"",'Viemäriverkoston lähtötiedot'!$B33*MALLI_saneeraus_JV1!H$2,"")</f>
        <v/>
      </c>
      <c r="I34" t="str">
        <f>IF('Viemäriverkoston lähtötiedot'!$A33&gt;1000, 'Viemäriverkoston lähtötiedot'!$A33+MALLI_saneeraus_JV1!I$2,"")</f>
        <v/>
      </c>
      <c r="J34" s="8" t="str">
        <f>IF(I34&lt;&gt;"",'Viemäriverkoston lähtötiedot'!$B33*MALLI_saneeraus_JV1!J$2,"")</f>
        <v/>
      </c>
    </row>
    <row r="35" spans="1:10" x14ac:dyDescent="0.35">
      <c r="A35" t="str">
        <f>IF('Viemäriverkoston lähtötiedot'!$A34&gt;1000, 'Viemäriverkoston lähtötiedot'!$A34+MALLI_saneeraus_JV1!A$2,"")</f>
        <v/>
      </c>
      <c r="B35" s="8" t="str">
        <f>IF(A35&lt;&gt;"",'Viemäriverkoston lähtötiedot'!$B34*MALLI_saneeraus_JV1!B$2,"")</f>
        <v/>
      </c>
      <c r="C35" t="str">
        <f>IF('Viemäriverkoston lähtötiedot'!$A34&gt;1000, 'Viemäriverkoston lähtötiedot'!$A34+MALLI_saneeraus_JV1!C$2,"")</f>
        <v/>
      </c>
      <c r="D35" s="8" t="str">
        <f>IF(C35&lt;&gt;"",'Viemäriverkoston lähtötiedot'!$B34*MALLI_saneeraus_JV1!D$2,"")</f>
        <v/>
      </c>
      <c r="E35" t="str">
        <f>IF('Viemäriverkoston lähtötiedot'!$A34&gt;1000, 'Viemäriverkoston lähtötiedot'!$A34+MALLI_saneeraus_JV1!E$2,"")</f>
        <v/>
      </c>
      <c r="F35" s="8" t="str">
        <f>IF(E35&lt;&gt;"",'Viemäriverkoston lähtötiedot'!$B34*MALLI_saneeraus_JV1!F$2,"")</f>
        <v/>
      </c>
      <c r="G35" t="str">
        <f>IF('Viemäriverkoston lähtötiedot'!$A34&gt;1000, 'Viemäriverkoston lähtötiedot'!$A34+MALLI_saneeraus_JV1!G$2,"")</f>
        <v/>
      </c>
      <c r="H35" s="8" t="str">
        <f>IF(G35&lt;&gt;"",'Viemäriverkoston lähtötiedot'!$B34*MALLI_saneeraus_JV1!H$2,"")</f>
        <v/>
      </c>
      <c r="I35" t="str">
        <f>IF('Viemäriverkoston lähtötiedot'!$A34&gt;1000, 'Viemäriverkoston lähtötiedot'!$A34+MALLI_saneeraus_JV1!I$2,"")</f>
        <v/>
      </c>
      <c r="J35" s="8" t="str">
        <f>IF(I35&lt;&gt;"",'Viemäriverkoston lähtötiedot'!$B34*MALLI_saneeraus_JV1!J$2,"")</f>
        <v/>
      </c>
    </row>
    <row r="36" spans="1:10" x14ac:dyDescent="0.35">
      <c r="A36" t="str">
        <f>IF('Viemäriverkoston lähtötiedot'!$A35&gt;1000, 'Viemäriverkoston lähtötiedot'!$A35+MALLI_saneeraus_JV1!A$2,"")</f>
        <v/>
      </c>
      <c r="B36" s="8" t="str">
        <f>IF(A36&lt;&gt;"",'Viemäriverkoston lähtötiedot'!$B35*MALLI_saneeraus_JV1!B$2,"")</f>
        <v/>
      </c>
      <c r="C36" t="str">
        <f>IF('Viemäriverkoston lähtötiedot'!$A35&gt;1000, 'Viemäriverkoston lähtötiedot'!$A35+MALLI_saneeraus_JV1!C$2,"")</f>
        <v/>
      </c>
      <c r="D36" s="8" t="str">
        <f>IF(C36&lt;&gt;"",'Viemäriverkoston lähtötiedot'!$B35*MALLI_saneeraus_JV1!D$2,"")</f>
        <v/>
      </c>
      <c r="E36" t="str">
        <f>IF('Viemäriverkoston lähtötiedot'!$A35&gt;1000, 'Viemäriverkoston lähtötiedot'!$A35+MALLI_saneeraus_JV1!E$2,"")</f>
        <v/>
      </c>
      <c r="F36" s="8" t="str">
        <f>IF(E36&lt;&gt;"",'Viemäriverkoston lähtötiedot'!$B35*MALLI_saneeraus_JV1!F$2,"")</f>
        <v/>
      </c>
      <c r="G36" t="str">
        <f>IF('Viemäriverkoston lähtötiedot'!$A35&gt;1000, 'Viemäriverkoston lähtötiedot'!$A35+MALLI_saneeraus_JV1!G$2,"")</f>
        <v/>
      </c>
      <c r="H36" s="8" t="str">
        <f>IF(G36&lt;&gt;"",'Viemäriverkoston lähtötiedot'!$B35*MALLI_saneeraus_JV1!H$2,"")</f>
        <v/>
      </c>
      <c r="I36" t="str">
        <f>IF('Viemäriverkoston lähtötiedot'!$A35&gt;1000, 'Viemäriverkoston lähtötiedot'!$A35+MALLI_saneeraus_JV1!I$2,"")</f>
        <v/>
      </c>
      <c r="J36" s="8" t="str">
        <f>IF(I36&lt;&gt;"",'Viemäriverkoston lähtötiedot'!$B35*MALLI_saneeraus_JV1!J$2,"")</f>
        <v/>
      </c>
    </row>
    <row r="37" spans="1:10" x14ac:dyDescent="0.35">
      <c r="A37" t="str">
        <f>IF('Viemäriverkoston lähtötiedot'!$A36&gt;1000, 'Viemäriverkoston lähtötiedot'!$A36+MALLI_saneeraus_JV1!A$2,"")</f>
        <v/>
      </c>
      <c r="B37" s="8" t="str">
        <f>IF(A37&lt;&gt;"",'Viemäriverkoston lähtötiedot'!$B36*MALLI_saneeraus_JV1!B$2,"")</f>
        <v/>
      </c>
      <c r="C37" t="str">
        <f>IF('Viemäriverkoston lähtötiedot'!$A36&gt;1000, 'Viemäriverkoston lähtötiedot'!$A36+MALLI_saneeraus_JV1!C$2,"")</f>
        <v/>
      </c>
      <c r="D37" s="8" t="str">
        <f>IF(C37&lt;&gt;"",'Viemäriverkoston lähtötiedot'!$B36*MALLI_saneeraus_JV1!D$2,"")</f>
        <v/>
      </c>
      <c r="E37" t="str">
        <f>IF('Viemäriverkoston lähtötiedot'!$A36&gt;1000, 'Viemäriverkoston lähtötiedot'!$A36+MALLI_saneeraus_JV1!E$2,"")</f>
        <v/>
      </c>
      <c r="F37" s="8" t="str">
        <f>IF(E37&lt;&gt;"",'Viemäriverkoston lähtötiedot'!$B36*MALLI_saneeraus_JV1!F$2,"")</f>
        <v/>
      </c>
      <c r="G37" t="str">
        <f>IF('Viemäriverkoston lähtötiedot'!$A36&gt;1000, 'Viemäriverkoston lähtötiedot'!$A36+MALLI_saneeraus_JV1!G$2,"")</f>
        <v/>
      </c>
      <c r="H37" s="8" t="str">
        <f>IF(G37&lt;&gt;"",'Viemäriverkoston lähtötiedot'!$B36*MALLI_saneeraus_JV1!H$2,"")</f>
        <v/>
      </c>
      <c r="I37" t="str">
        <f>IF('Viemäriverkoston lähtötiedot'!$A36&gt;1000, 'Viemäriverkoston lähtötiedot'!$A36+MALLI_saneeraus_JV1!I$2,"")</f>
        <v/>
      </c>
      <c r="J37" s="8" t="str">
        <f>IF(I37&lt;&gt;"",'Viemäriverkoston lähtötiedot'!$B36*MALLI_saneeraus_JV1!J$2,"")</f>
        <v/>
      </c>
    </row>
    <row r="38" spans="1:10" x14ac:dyDescent="0.35">
      <c r="A38" t="str">
        <f>IF('Viemäriverkoston lähtötiedot'!$A37&gt;1000, 'Viemäriverkoston lähtötiedot'!$A37+MALLI_saneeraus_JV1!A$2,"")</f>
        <v/>
      </c>
      <c r="B38" s="8" t="str">
        <f>IF(A38&lt;&gt;"",'Viemäriverkoston lähtötiedot'!$B37*MALLI_saneeraus_JV1!B$2,"")</f>
        <v/>
      </c>
      <c r="C38" t="str">
        <f>IF('Viemäriverkoston lähtötiedot'!$A37&gt;1000, 'Viemäriverkoston lähtötiedot'!$A37+MALLI_saneeraus_JV1!C$2,"")</f>
        <v/>
      </c>
      <c r="D38" s="8" t="str">
        <f>IF(C38&lt;&gt;"",'Viemäriverkoston lähtötiedot'!$B37*MALLI_saneeraus_JV1!D$2,"")</f>
        <v/>
      </c>
      <c r="E38" t="str">
        <f>IF('Viemäriverkoston lähtötiedot'!$A37&gt;1000, 'Viemäriverkoston lähtötiedot'!$A37+MALLI_saneeraus_JV1!E$2,"")</f>
        <v/>
      </c>
      <c r="F38" s="8" t="str">
        <f>IF(E38&lt;&gt;"",'Viemäriverkoston lähtötiedot'!$B37*MALLI_saneeraus_JV1!F$2,"")</f>
        <v/>
      </c>
      <c r="G38" t="str">
        <f>IF('Viemäriverkoston lähtötiedot'!$A37&gt;1000, 'Viemäriverkoston lähtötiedot'!$A37+MALLI_saneeraus_JV1!G$2,"")</f>
        <v/>
      </c>
      <c r="H38" s="8" t="str">
        <f>IF(G38&lt;&gt;"",'Viemäriverkoston lähtötiedot'!$B37*MALLI_saneeraus_JV1!H$2,"")</f>
        <v/>
      </c>
      <c r="I38" t="str">
        <f>IF('Viemäriverkoston lähtötiedot'!$A37&gt;1000, 'Viemäriverkoston lähtötiedot'!$A37+MALLI_saneeraus_JV1!I$2,"")</f>
        <v/>
      </c>
      <c r="J38" s="8" t="str">
        <f>IF(I38&lt;&gt;"",'Viemäriverkoston lähtötiedot'!$B37*MALLI_saneeraus_JV1!J$2,"")</f>
        <v/>
      </c>
    </row>
    <row r="39" spans="1:10" x14ac:dyDescent="0.35">
      <c r="A39" t="str">
        <f>IF('Viemäriverkoston lähtötiedot'!$A38&gt;1000, 'Viemäriverkoston lähtötiedot'!$A38+MALLI_saneeraus_JV1!A$2,"")</f>
        <v/>
      </c>
      <c r="B39" s="8" t="str">
        <f>IF(A39&lt;&gt;"",'Viemäriverkoston lähtötiedot'!$B38*MALLI_saneeraus_JV1!B$2,"")</f>
        <v/>
      </c>
      <c r="C39" t="str">
        <f>IF('Viemäriverkoston lähtötiedot'!$A38&gt;1000, 'Viemäriverkoston lähtötiedot'!$A38+MALLI_saneeraus_JV1!C$2,"")</f>
        <v/>
      </c>
      <c r="D39" s="8" t="str">
        <f>IF(C39&lt;&gt;"",'Viemäriverkoston lähtötiedot'!$B38*MALLI_saneeraus_JV1!D$2,"")</f>
        <v/>
      </c>
      <c r="E39" t="str">
        <f>IF('Viemäriverkoston lähtötiedot'!$A38&gt;1000, 'Viemäriverkoston lähtötiedot'!$A38+MALLI_saneeraus_JV1!E$2,"")</f>
        <v/>
      </c>
      <c r="F39" s="8" t="str">
        <f>IF(E39&lt;&gt;"",'Viemäriverkoston lähtötiedot'!$B38*MALLI_saneeraus_JV1!F$2,"")</f>
        <v/>
      </c>
      <c r="G39" t="str">
        <f>IF('Viemäriverkoston lähtötiedot'!$A38&gt;1000, 'Viemäriverkoston lähtötiedot'!$A38+MALLI_saneeraus_JV1!G$2,"")</f>
        <v/>
      </c>
      <c r="H39" s="8" t="str">
        <f>IF(G39&lt;&gt;"",'Viemäriverkoston lähtötiedot'!$B38*MALLI_saneeraus_JV1!H$2,"")</f>
        <v/>
      </c>
      <c r="I39" t="str">
        <f>IF('Viemäriverkoston lähtötiedot'!$A38&gt;1000, 'Viemäriverkoston lähtötiedot'!$A38+MALLI_saneeraus_JV1!I$2,"")</f>
        <v/>
      </c>
      <c r="J39" s="8" t="str">
        <f>IF(I39&lt;&gt;"",'Viemäriverkoston lähtötiedot'!$B38*MALLI_saneeraus_JV1!J$2,"")</f>
        <v/>
      </c>
    </row>
    <row r="40" spans="1:10" x14ac:dyDescent="0.35">
      <c r="A40" t="str">
        <f>IF('Viemäriverkoston lähtötiedot'!$A39&gt;1000, 'Viemäriverkoston lähtötiedot'!$A39+MALLI_saneeraus_JV1!A$2,"")</f>
        <v/>
      </c>
      <c r="B40" s="8" t="str">
        <f>IF(A40&lt;&gt;"",'Viemäriverkoston lähtötiedot'!$B39*MALLI_saneeraus_JV1!B$2,"")</f>
        <v/>
      </c>
      <c r="C40" t="str">
        <f>IF('Viemäriverkoston lähtötiedot'!$A39&gt;1000, 'Viemäriverkoston lähtötiedot'!$A39+MALLI_saneeraus_JV1!C$2,"")</f>
        <v/>
      </c>
      <c r="D40" s="8" t="str">
        <f>IF(C40&lt;&gt;"",'Viemäriverkoston lähtötiedot'!$B39*MALLI_saneeraus_JV1!D$2,"")</f>
        <v/>
      </c>
      <c r="E40" t="str">
        <f>IF('Viemäriverkoston lähtötiedot'!$A39&gt;1000, 'Viemäriverkoston lähtötiedot'!$A39+MALLI_saneeraus_JV1!E$2,"")</f>
        <v/>
      </c>
      <c r="F40" s="8" t="str">
        <f>IF(E40&lt;&gt;"",'Viemäriverkoston lähtötiedot'!$B39*MALLI_saneeraus_JV1!F$2,"")</f>
        <v/>
      </c>
      <c r="G40" t="str">
        <f>IF('Viemäriverkoston lähtötiedot'!$A39&gt;1000, 'Viemäriverkoston lähtötiedot'!$A39+MALLI_saneeraus_JV1!G$2,"")</f>
        <v/>
      </c>
      <c r="H40" s="8" t="str">
        <f>IF(G40&lt;&gt;"",'Viemäriverkoston lähtötiedot'!$B39*MALLI_saneeraus_JV1!H$2,"")</f>
        <v/>
      </c>
      <c r="I40" t="str">
        <f>IF('Viemäriverkoston lähtötiedot'!$A39&gt;1000, 'Viemäriverkoston lähtötiedot'!$A39+MALLI_saneeraus_JV1!I$2,"")</f>
        <v/>
      </c>
      <c r="J40" s="8" t="str">
        <f>IF(I40&lt;&gt;"",'Viemäriverkoston lähtötiedot'!$B39*MALLI_saneeraus_JV1!J$2,"")</f>
        <v/>
      </c>
    </row>
    <row r="41" spans="1:10" x14ac:dyDescent="0.35">
      <c r="A41" t="str">
        <f>IF('Viemäriverkoston lähtötiedot'!$A40&gt;1000, 'Viemäriverkoston lähtötiedot'!$A40+MALLI_saneeraus_JV1!A$2,"")</f>
        <v/>
      </c>
      <c r="B41" s="8" t="str">
        <f>IF(A41&lt;&gt;"",'Viemäriverkoston lähtötiedot'!$B40*MALLI_saneeraus_JV1!B$2,"")</f>
        <v/>
      </c>
      <c r="C41" t="str">
        <f>IF('Viemäriverkoston lähtötiedot'!$A40&gt;1000, 'Viemäriverkoston lähtötiedot'!$A40+MALLI_saneeraus_JV1!C$2,"")</f>
        <v/>
      </c>
      <c r="D41" s="8" t="str">
        <f>IF(C41&lt;&gt;"",'Viemäriverkoston lähtötiedot'!$B40*MALLI_saneeraus_JV1!D$2,"")</f>
        <v/>
      </c>
      <c r="E41" t="str">
        <f>IF('Viemäriverkoston lähtötiedot'!$A40&gt;1000, 'Viemäriverkoston lähtötiedot'!$A40+MALLI_saneeraus_JV1!E$2,"")</f>
        <v/>
      </c>
      <c r="F41" s="8" t="str">
        <f>IF(E41&lt;&gt;"",'Viemäriverkoston lähtötiedot'!$B40*MALLI_saneeraus_JV1!F$2,"")</f>
        <v/>
      </c>
      <c r="G41" t="str">
        <f>IF('Viemäriverkoston lähtötiedot'!$A40&gt;1000, 'Viemäriverkoston lähtötiedot'!$A40+MALLI_saneeraus_JV1!G$2,"")</f>
        <v/>
      </c>
      <c r="H41" s="8" t="str">
        <f>IF(G41&lt;&gt;"",'Viemäriverkoston lähtötiedot'!$B40*MALLI_saneeraus_JV1!H$2,"")</f>
        <v/>
      </c>
      <c r="I41" t="str">
        <f>IF('Viemäriverkoston lähtötiedot'!$A40&gt;1000, 'Viemäriverkoston lähtötiedot'!$A40+MALLI_saneeraus_JV1!I$2,"")</f>
        <v/>
      </c>
      <c r="J41" s="8" t="str">
        <f>IF(I41&lt;&gt;"",'Viemäriverkoston lähtötiedot'!$B40*MALLI_saneeraus_JV1!J$2,"")</f>
        <v/>
      </c>
    </row>
    <row r="42" spans="1:10" x14ac:dyDescent="0.35">
      <c r="A42" t="str">
        <f>IF('Viemäriverkoston lähtötiedot'!$A41&gt;1000, 'Viemäriverkoston lähtötiedot'!$A41+MALLI_saneeraus_JV1!A$2,"")</f>
        <v/>
      </c>
      <c r="B42" s="8" t="str">
        <f>IF(A42&lt;&gt;"",'Viemäriverkoston lähtötiedot'!$B41*MALLI_saneeraus_JV1!B$2,"")</f>
        <v/>
      </c>
      <c r="C42" t="str">
        <f>IF('Viemäriverkoston lähtötiedot'!$A41&gt;1000, 'Viemäriverkoston lähtötiedot'!$A41+MALLI_saneeraus_JV1!C$2,"")</f>
        <v/>
      </c>
      <c r="D42" s="8" t="str">
        <f>IF(C42&lt;&gt;"",'Viemäriverkoston lähtötiedot'!$B41*MALLI_saneeraus_JV1!D$2,"")</f>
        <v/>
      </c>
      <c r="E42" t="str">
        <f>IF('Viemäriverkoston lähtötiedot'!$A41&gt;1000, 'Viemäriverkoston lähtötiedot'!$A41+MALLI_saneeraus_JV1!E$2,"")</f>
        <v/>
      </c>
      <c r="F42" s="8" t="str">
        <f>IF(E42&lt;&gt;"",'Viemäriverkoston lähtötiedot'!$B41*MALLI_saneeraus_JV1!F$2,"")</f>
        <v/>
      </c>
      <c r="G42" t="str">
        <f>IF('Viemäriverkoston lähtötiedot'!$A41&gt;1000, 'Viemäriverkoston lähtötiedot'!$A41+MALLI_saneeraus_JV1!G$2,"")</f>
        <v/>
      </c>
      <c r="H42" s="8" t="str">
        <f>IF(G42&lt;&gt;"",'Viemäriverkoston lähtötiedot'!$B41*MALLI_saneeraus_JV1!H$2,"")</f>
        <v/>
      </c>
      <c r="I42" t="str">
        <f>IF('Viemäriverkoston lähtötiedot'!$A41&gt;1000, 'Viemäriverkoston lähtötiedot'!$A41+MALLI_saneeraus_JV1!I$2,"")</f>
        <v/>
      </c>
      <c r="J42" s="8" t="str">
        <f>IF(I42&lt;&gt;"",'Viemäriverkoston lähtötiedot'!$B41*MALLI_saneeraus_JV1!J$2,"")</f>
        <v/>
      </c>
    </row>
    <row r="43" spans="1:10" x14ac:dyDescent="0.35">
      <c r="A43" t="str">
        <f>IF('Viemäriverkoston lähtötiedot'!$A42&gt;1000, 'Viemäriverkoston lähtötiedot'!$A42+MALLI_saneeraus_JV1!A$2,"")</f>
        <v/>
      </c>
      <c r="B43" s="8" t="str">
        <f>IF(A43&lt;&gt;"",'Viemäriverkoston lähtötiedot'!$B42*MALLI_saneeraus_JV1!B$2,"")</f>
        <v/>
      </c>
      <c r="C43" t="str">
        <f>IF('Viemäriverkoston lähtötiedot'!$A42&gt;1000, 'Viemäriverkoston lähtötiedot'!$A42+MALLI_saneeraus_JV1!C$2,"")</f>
        <v/>
      </c>
      <c r="D43" s="8" t="str">
        <f>IF(C43&lt;&gt;"",'Viemäriverkoston lähtötiedot'!$B42*MALLI_saneeraus_JV1!D$2,"")</f>
        <v/>
      </c>
      <c r="E43" t="str">
        <f>IF('Viemäriverkoston lähtötiedot'!$A42&gt;1000, 'Viemäriverkoston lähtötiedot'!$A42+MALLI_saneeraus_JV1!E$2,"")</f>
        <v/>
      </c>
      <c r="F43" s="8" t="str">
        <f>IF(E43&lt;&gt;"",'Viemäriverkoston lähtötiedot'!$B42*MALLI_saneeraus_JV1!F$2,"")</f>
        <v/>
      </c>
      <c r="G43" t="str">
        <f>IF('Viemäriverkoston lähtötiedot'!$A42&gt;1000, 'Viemäriverkoston lähtötiedot'!$A42+MALLI_saneeraus_JV1!G$2,"")</f>
        <v/>
      </c>
      <c r="H43" s="8" t="str">
        <f>IF(G43&lt;&gt;"",'Viemäriverkoston lähtötiedot'!$B42*MALLI_saneeraus_JV1!H$2,"")</f>
        <v/>
      </c>
      <c r="I43" t="str">
        <f>IF('Viemäriverkoston lähtötiedot'!$A42&gt;1000, 'Viemäriverkoston lähtötiedot'!$A42+MALLI_saneeraus_JV1!I$2,"")</f>
        <v/>
      </c>
      <c r="J43" s="8" t="str">
        <f>IF(I43&lt;&gt;"",'Viemäriverkoston lähtötiedot'!$B42*MALLI_saneeraus_JV1!J$2,"")</f>
        <v/>
      </c>
    </row>
    <row r="44" spans="1:10" x14ac:dyDescent="0.35">
      <c r="A44" t="str">
        <f>IF('Viemäriverkoston lähtötiedot'!$A43&gt;1000, 'Viemäriverkoston lähtötiedot'!$A43+MALLI_saneeraus_JV1!A$2,"")</f>
        <v/>
      </c>
      <c r="B44" s="8" t="str">
        <f>IF(A44&lt;&gt;"",'Viemäriverkoston lähtötiedot'!$B43*MALLI_saneeraus_JV1!B$2,"")</f>
        <v/>
      </c>
      <c r="C44" t="str">
        <f>IF('Viemäriverkoston lähtötiedot'!$A43&gt;1000, 'Viemäriverkoston lähtötiedot'!$A43+MALLI_saneeraus_JV1!C$2,"")</f>
        <v/>
      </c>
      <c r="D44" s="8" t="str">
        <f>IF(C44&lt;&gt;"",'Viemäriverkoston lähtötiedot'!$B43*MALLI_saneeraus_JV1!D$2,"")</f>
        <v/>
      </c>
      <c r="E44" t="str">
        <f>IF('Viemäriverkoston lähtötiedot'!$A43&gt;1000, 'Viemäriverkoston lähtötiedot'!$A43+MALLI_saneeraus_JV1!E$2,"")</f>
        <v/>
      </c>
      <c r="F44" s="8" t="str">
        <f>IF(E44&lt;&gt;"",'Viemäriverkoston lähtötiedot'!$B43*MALLI_saneeraus_JV1!F$2,"")</f>
        <v/>
      </c>
      <c r="G44" t="str">
        <f>IF('Viemäriverkoston lähtötiedot'!$A43&gt;1000, 'Viemäriverkoston lähtötiedot'!$A43+MALLI_saneeraus_JV1!G$2,"")</f>
        <v/>
      </c>
      <c r="H44" s="8" t="str">
        <f>IF(G44&lt;&gt;"",'Viemäriverkoston lähtötiedot'!$B43*MALLI_saneeraus_JV1!H$2,"")</f>
        <v/>
      </c>
      <c r="I44" t="str">
        <f>IF('Viemäriverkoston lähtötiedot'!$A43&gt;1000, 'Viemäriverkoston lähtötiedot'!$A43+MALLI_saneeraus_JV1!I$2,"")</f>
        <v/>
      </c>
      <c r="J44" s="8" t="str">
        <f>IF(I44&lt;&gt;"",'Viemäriverkoston lähtötiedot'!$B43*MALLI_saneeraus_JV1!J$2,"")</f>
        <v/>
      </c>
    </row>
    <row r="45" spans="1:10" x14ac:dyDescent="0.35">
      <c r="A45" t="str">
        <f>IF('Viemäriverkoston lähtötiedot'!$A44&gt;1000, 'Viemäriverkoston lähtötiedot'!$A44+MALLI_saneeraus_JV1!A$2,"")</f>
        <v/>
      </c>
      <c r="B45" s="8" t="str">
        <f>IF(A45&lt;&gt;"",'Viemäriverkoston lähtötiedot'!$B44*MALLI_saneeraus_JV1!B$2,"")</f>
        <v/>
      </c>
      <c r="C45" t="str">
        <f>IF('Viemäriverkoston lähtötiedot'!$A44&gt;1000, 'Viemäriverkoston lähtötiedot'!$A44+MALLI_saneeraus_JV1!C$2,"")</f>
        <v/>
      </c>
      <c r="D45" s="8" t="str">
        <f>IF(C45&lt;&gt;"",'Viemäriverkoston lähtötiedot'!$B44*MALLI_saneeraus_JV1!D$2,"")</f>
        <v/>
      </c>
      <c r="E45" t="str">
        <f>IF('Viemäriverkoston lähtötiedot'!$A44&gt;1000, 'Viemäriverkoston lähtötiedot'!$A44+MALLI_saneeraus_JV1!E$2,"")</f>
        <v/>
      </c>
      <c r="F45" s="8" t="str">
        <f>IF(E45&lt;&gt;"",'Viemäriverkoston lähtötiedot'!$B44*MALLI_saneeraus_JV1!F$2,"")</f>
        <v/>
      </c>
      <c r="G45" t="str">
        <f>IF('Viemäriverkoston lähtötiedot'!$A44&gt;1000, 'Viemäriverkoston lähtötiedot'!$A44+MALLI_saneeraus_JV1!G$2,"")</f>
        <v/>
      </c>
      <c r="H45" s="8" t="str">
        <f>IF(G45&lt;&gt;"",'Viemäriverkoston lähtötiedot'!$B44*MALLI_saneeraus_JV1!H$2,"")</f>
        <v/>
      </c>
      <c r="I45" t="str">
        <f>IF('Viemäriverkoston lähtötiedot'!$A44&gt;1000, 'Viemäriverkoston lähtötiedot'!$A44+MALLI_saneeraus_JV1!I$2,"")</f>
        <v/>
      </c>
      <c r="J45" s="8" t="str">
        <f>IF(I45&lt;&gt;"",'Viemäriverkoston lähtötiedot'!$B44*MALLI_saneeraus_JV1!J$2,"")</f>
        <v/>
      </c>
    </row>
    <row r="46" spans="1:10" x14ac:dyDescent="0.35">
      <c r="A46" t="str">
        <f>IF('Viemäriverkoston lähtötiedot'!$A45&gt;1000, 'Viemäriverkoston lähtötiedot'!$A45+MALLI_saneeraus_JV1!A$2,"")</f>
        <v/>
      </c>
      <c r="B46" s="8" t="str">
        <f>IF(A46&lt;&gt;"",'Viemäriverkoston lähtötiedot'!$B45*MALLI_saneeraus_JV1!B$2,"")</f>
        <v/>
      </c>
      <c r="C46" t="str">
        <f>IF('Viemäriverkoston lähtötiedot'!$A45&gt;1000, 'Viemäriverkoston lähtötiedot'!$A45+MALLI_saneeraus_JV1!C$2,"")</f>
        <v/>
      </c>
      <c r="D46" s="8" t="str">
        <f>IF(C46&lt;&gt;"",'Viemäriverkoston lähtötiedot'!$B45*MALLI_saneeraus_JV1!D$2,"")</f>
        <v/>
      </c>
      <c r="E46" t="str">
        <f>IF('Viemäriverkoston lähtötiedot'!$A45&gt;1000, 'Viemäriverkoston lähtötiedot'!$A45+MALLI_saneeraus_JV1!E$2,"")</f>
        <v/>
      </c>
      <c r="F46" s="8" t="str">
        <f>IF(E46&lt;&gt;"",'Viemäriverkoston lähtötiedot'!$B45*MALLI_saneeraus_JV1!F$2,"")</f>
        <v/>
      </c>
      <c r="G46" t="str">
        <f>IF('Viemäriverkoston lähtötiedot'!$A45&gt;1000, 'Viemäriverkoston lähtötiedot'!$A45+MALLI_saneeraus_JV1!G$2,"")</f>
        <v/>
      </c>
      <c r="H46" s="8" t="str">
        <f>IF(G46&lt;&gt;"",'Viemäriverkoston lähtötiedot'!$B45*MALLI_saneeraus_JV1!H$2,"")</f>
        <v/>
      </c>
      <c r="I46" t="str">
        <f>IF('Viemäriverkoston lähtötiedot'!$A45&gt;1000, 'Viemäriverkoston lähtötiedot'!$A45+MALLI_saneeraus_JV1!I$2,"")</f>
        <v/>
      </c>
      <c r="J46" s="8" t="str">
        <f>IF(I46&lt;&gt;"",'Viemäriverkoston lähtötiedot'!$B45*MALLI_saneeraus_JV1!J$2,"")</f>
        <v/>
      </c>
    </row>
    <row r="47" spans="1:10" x14ac:dyDescent="0.35">
      <c r="A47" t="str">
        <f>IF('Viemäriverkoston lähtötiedot'!$A46&gt;1000, 'Viemäriverkoston lähtötiedot'!$A46+MALLI_saneeraus_JV1!A$2,"")</f>
        <v/>
      </c>
      <c r="B47" s="8" t="str">
        <f>IF(A47&lt;&gt;"",'Viemäriverkoston lähtötiedot'!$B46*MALLI_saneeraus_JV1!B$2,"")</f>
        <v/>
      </c>
      <c r="C47" t="str">
        <f>IF('Viemäriverkoston lähtötiedot'!$A46&gt;1000, 'Viemäriverkoston lähtötiedot'!$A46+MALLI_saneeraus_JV1!C$2,"")</f>
        <v/>
      </c>
      <c r="D47" s="8" t="str">
        <f>IF(C47&lt;&gt;"",'Viemäriverkoston lähtötiedot'!$B46*MALLI_saneeraus_JV1!D$2,"")</f>
        <v/>
      </c>
      <c r="E47" t="str">
        <f>IF('Viemäriverkoston lähtötiedot'!$A46&gt;1000, 'Viemäriverkoston lähtötiedot'!$A46+MALLI_saneeraus_JV1!E$2,"")</f>
        <v/>
      </c>
      <c r="F47" s="8" t="str">
        <f>IF(E47&lt;&gt;"",'Viemäriverkoston lähtötiedot'!$B46*MALLI_saneeraus_JV1!F$2,"")</f>
        <v/>
      </c>
      <c r="G47" t="str">
        <f>IF('Viemäriverkoston lähtötiedot'!$A46&gt;1000, 'Viemäriverkoston lähtötiedot'!$A46+MALLI_saneeraus_JV1!G$2,"")</f>
        <v/>
      </c>
      <c r="H47" s="8" t="str">
        <f>IF(G47&lt;&gt;"",'Viemäriverkoston lähtötiedot'!$B46*MALLI_saneeraus_JV1!H$2,"")</f>
        <v/>
      </c>
      <c r="I47" t="str">
        <f>IF('Viemäriverkoston lähtötiedot'!$A46&gt;1000, 'Viemäriverkoston lähtötiedot'!$A46+MALLI_saneeraus_JV1!I$2,"")</f>
        <v/>
      </c>
      <c r="J47" s="8" t="str">
        <f>IF(I47&lt;&gt;"",'Viemäriverkoston lähtötiedot'!$B46*MALLI_saneeraus_JV1!J$2,"")</f>
        <v/>
      </c>
    </row>
    <row r="48" spans="1:10" x14ac:dyDescent="0.35">
      <c r="A48" t="str">
        <f>IF('Viemäriverkoston lähtötiedot'!$A47&gt;1000, 'Viemäriverkoston lähtötiedot'!$A47+MALLI_saneeraus_JV1!A$2,"")</f>
        <v/>
      </c>
      <c r="B48" s="8" t="str">
        <f>IF(A48&lt;&gt;"",'Viemäriverkoston lähtötiedot'!$B47*MALLI_saneeraus_JV1!B$2,"")</f>
        <v/>
      </c>
      <c r="C48" t="str">
        <f>IF('Viemäriverkoston lähtötiedot'!$A47&gt;1000, 'Viemäriverkoston lähtötiedot'!$A47+MALLI_saneeraus_JV1!C$2,"")</f>
        <v/>
      </c>
      <c r="D48" s="8" t="str">
        <f>IF(C48&lt;&gt;"",'Viemäriverkoston lähtötiedot'!$B47*MALLI_saneeraus_JV1!D$2,"")</f>
        <v/>
      </c>
      <c r="E48" t="str">
        <f>IF('Viemäriverkoston lähtötiedot'!$A47&gt;1000, 'Viemäriverkoston lähtötiedot'!$A47+MALLI_saneeraus_JV1!E$2,"")</f>
        <v/>
      </c>
      <c r="F48" s="8" t="str">
        <f>IF(E48&lt;&gt;"",'Viemäriverkoston lähtötiedot'!$B47*MALLI_saneeraus_JV1!F$2,"")</f>
        <v/>
      </c>
      <c r="G48" t="str">
        <f>IF('Viemäriverkoston lähtötiedot'!$A47&gt;1000, 'Viemäriverkoston lähtötiedot'!$A47+MALLI_saneeraus_JV1!G$2,"")</f>
        <v/>
      </c>
      <c r="H48" s="8" t="str">
        <f>IF(G48&lt;&gt;"",'Viemäriverkoston lähtötiedot'!$B47*MALLI_saneeraus_JV1!H$2,"")</f>
        <v/>
      </c>
      <c r="I48" t="str">
        <f>IF('Viemäriverkoston lähtötiedot'!$A47&gt;1000, 'Viemäriverkoston lähtötiedot'!$A47+MALLI_saneeraus_JV1!I$2,"")</f>
        <v/>
      </c>
      <c r="J48" s="8" t="str">
        <f>IF(I48&lt;&gt;"",'Viemäriverkoston lähtötiedot'!$B47*MALLI_saneeraus_JV1!J$2,"")</f>
        <v/>
      </c>
    </row>
    <row r="49" spans="1:10" x14ac:dyDescent="0.35">
      <c r="A49" t="str">
        <f>IF('Viemäriverkoston lähtötiedot'!$A48&gt;1000, 'Viemäriverkoston lähtötiedot'!$A48+MALLI_saneeraus_JV1!A$2,"")</f>
        <v/>
      </c>
      <c r="B49" s="8" t="str">
        <f>IF(A49&lt;&gt;"",'Viemäriverkoston lähtötiedot'!$B48*MALLI_saneeraus_JV1!B$2,"")</f>
        <v/>
      </c>
      <c r="C49" t="str">
        <f>IF('Viemäriverkoston lähtötiedot'!$A48&gt;1000, 'Viemäriverkoston lähtötiedot'!$A48+MALLI_saneeraus_JV1!C$2,"")</f>
        <v/>
      </c>
      <c r="D49" s="8" t="str">
        <f>IF(C49&lt;&gt;"",'Viemäriverkoston lähtötiedot'!$B48*MALLI_saneeraus_JV1!D$2,"")</f>
        <v/>
      </c>
      <c r="E49" t="str">
        <f>IF('Viemäriverkoston lähtötiedot'!$A48&gt;1000, 'Viemäriverkoston lähtötiedot'!$A48+MALLI_saneeraus_JV1!E$2,"")</f>
        <v/>
      </c>
      <c r="F49" s="8" t="str">
        <f>IF(E49&lt;&gt;"",'Viemäriverkoston lähtötiedot'!$B48*MALLI_saneeraus_JV1!F$2,"")</f>
        <v/>
      </c>
      <c r="G49" t="str">
        <f>IF('Viemäriverkoston lähtötiedot'!$A48&gt;1000, 'Viemäriverkoston lähtötiedot'!$A48+MALLI_saneeraus_JV1!G$2,"")</f>
        <v/>
      </c>
      <c r="H49" s="8" t="str">
        <f>IF(G49&lt;&gt;"",'Viemäriverkoston lähtötiedot'!$B48*MALLI_saneeraus_JV1!H$2,"")</f>
        <v/>
      </c>
      <c r="I49" t="str">
        <f>IF('Viemäriverkoston lähtötiedot'!$A48&gt;1000, 'Viemäriverkoston lähtötiedot'!$A48+MALLI_saneeraus_JV1!I$2,"")</f>
        <v/>
      </c>
      <c r="J49" s="8" t="str">
        <f>IF(I49&lt;&gt;"",'Viemäriverkoston lähtötiedot'!$B48*MALLI_saneeraus_JV1!J$2,"")</f>
        <v/>
      </c>
    </row>
    <row r="50" spans="1:10" x14ac:dyDescent="0.35">
      <c r="A50" t="str">
        <f>IF('Viemäriverkoston lähtötiedot'!$A49&gt;1000, 'Viemäriverkoston lähtötiedot'!$A49+MALLI_saneeraus_JV1!A$2,"")</f>
        <v/>
      </c>
      <c r="B50" s="8" t="str">
        <f>IF(A50&lt;&gt;"",'Viemäriverkoston lähtötiedot'!$B49*MALLI_saneeraus_JV1!B$2,"")</f>
        <v/>
      </c>
      <c r="C50" t="str">
        <f>IF('Viemäriverkoston lähtötiedot'!$A49&gt;1000, 'Viemäriverkoston lähtötiedot'!$A49+MALLI_saneeraus_JV1!C$2,"")</f>
        <v/>
      </c>
      <c r="D50" s="8" t="str">
        <f>IF(C50&lt;&gt;"",'Viemäriverkoston lähtötiedot'!$B49*MALLI_saneeraus_JV1!D$2,"")</f>
        <v/>
      </c>
      <c r="E50" t="str">
        <f>IF('Viemäriverkoston lähtötiedot'!$A49&gt;1000, 'Viemäriverkoston lähtötiedot'!$A49+MALLI_saneeraus_JV1!E$2,"")</f>
        <v/>
      </c>
      <c r="F50" s="8" t="str">
        <f>IF(E50&lt;&gt;"",'Viemäriverkoston lähtötiedot'!$B49*MALLI_saneeraus_JV1!F$2,"")</f>
        <v/>
      </c>
      <c r="G50" t="str">
        <f>IF('Viemäriverkoston lähtötiedot'!$A49&gt;1000, 'Viemäriverkoston lähtötiedot'!$A49+MALLI_saneeraus_JV1!G$2,"")</f>
        <v/>
      </c>
      <c r="H50" s="8" t="str">
        <f>IF(G50&lt;&gt;"",'Viemäriverkoston lähtötiedot'!$B49*MALLI_saneeraus_JV1!H$2,"")</f>
        <v/>
      </c>
      <c r="I50" t="str">
        <f>IF('Viemäriverkoston lähtötiedot'!$A49&gt;1000, 'Viemäriverkoston lähtötiedot'!$A49+MALLI_saneeraus_JV1!I$2,"")</f>
        <v/>
      </c>
      <c r="J50" s="8" t="str">
        <f>IF(I50&lt;&gt;"",'Viemäriverkoston lähtötiedot'!$B49*MALLI_saneeraus_JV1!J$2,"")</f>
        <v/>
      </c>
    </row>
    <row r="51" spans="1:10" x14ac:dyDescent="0.35">
      <c r="A51" t="str">
        <f>IF('Viemäriverkoston lähtötiedot'!$A50&gt;1000, 'Viemäriverkoston lähtötiedot'!$A50+MALLI_saneeraus_JV1!A$2,"")</f>
        <v/>
      </c>
      <c r="B51" s="8" t="str">
        <f>IF(A51&lt;&gt;"",'Viemäriverkoston lähtötiedot'!$B50*MALLI_saneeraus_JV1!B$2,"")</f>
        <v/>
      </c>
      <c r="C51" t="str">
        <f>IF('Viemäriverkoston lähtötiedot'!$A50&gt;1000, 'Viemäriverkoston lähtötiedot'!$A50+MALLI_saneeraus_JV1!C$2,"")</f>
        <v/>
      </c>
      <c r="D51" s="8" t="str">
        <f>IF(C51&lt;&gt;"",'Viemäriverkoston lähtötiedot'!$B50*MALLI_saneeraus_JV1!D$2,"")</f>
        <v/>
      </c>
      <c r="E51" t="str">
        <f>IF('Viemäriverkoston lähtötiedot'!$A50&gt;1000, 'Viemäriverkoston lähtötiedot'!$A50+MALLI_saneeraus_JV1!E$2,"")</f>
        <v/>
      </c>
      <c r="F51" s="8" t="str">
        <f>IF(E51&lt;&gt;"",'Viemäriverkoston lähtötiedot'!$B50*MALLI_saneeraus_JV1!F$2,"")</f>
        <v/>
      </c>
      <c r="G51" t="str">
        <f>IF('Viemäriverkoston lähtötiedot'!$A50&gt;1000, 'Viemäriverkoston lähtötiedot'!$A50+MALLI_saneeraus_JV1!G$2,"")</f>
        <v/>
      </c>
      <c r="H51" s="8" t="str">
        <f>IF(G51&lt;&gt;"",'Viemäriverkoston lähtötiedot'!$B50*MALLI_saneeraus_JV1!H$2,"")</f>
        <v/>
      </c>
      <c r="I51" t="str">
        <f>IF('Viemäriverkoston lähtötiedot'!$A50&gt;1000, 'Viemäriverkoston lähtötiedot'!$A50+MALLI_saneeraus_JV1!I$2,"")</f>
        <v/>
      </c>
      <c r="J51" s="8" t="str">
        <f>IF(I51&lt;&gt;"",'Viemäriverkoston lähtötiedot'!$B50*MALLI_saneeraus_JV1!J$2,"")</f>
        <v/>
      </c>
    </row>
    <row r="52" spans="1:10" x14ac:dyDescent="0.35">
      <c r="A52" t="str">
        <f>IF('Viemäriverkoston lähtötiedot'!$A51&gt;1000, 'Viemäriverkoston lähtötiedot'!$A51+MALLI_saneeraus_JV1!A$2,"")</f>
        <v/>
      </c>
      <c r="B52" s="8" t="str">
        <f>IF(A52&lt;&gt;"",'Viemäriverkoston lähtötiedot'!$B51*MALLI_saneeraus_JV1!B$2,"")</f>
        <v/>
      </c>
      <c r="C52" t="str">
        <f>IF('Viemäriverkoston lähtötiedot'!$A51&gt;1000, 'Viemäriverkoston lähtötiedot'!$A51+MALLI_saneeraus_JV1!C$2,"")</f>
        <v/>
      </c>
      <c r="D52" s="8" t="str">
        <f>IF(C52&lt;&gt;"",'Viemäriverkoston lähtötiedot'!$B51*MALLI_saneeraus_JV1!D$2,"")</f>
        <v/>
      </c>
      <c r="E52" t="str">
        <f>IF('Viemäriverkoston lähtötiedot'!$A51&gt;1000, 'Viemäriverkoston lähtötiedot'!$A51+MALLI_saneeraus_JV1!E$2,"")</f>
        <v/>
      </c>
      <c r="F52" s="8" t="str">
        <f>IF(E52&lt;&gt;"",'Viemäriverkoston lähtötiedot'!$B51*MALLI_saneeraus_JV1!F$2,"")</f>
        <v/>
      </c>
      <c r="G52" t="str">
        <f>IF('Viemäriverkoston lähtötiedot'!$A51&gt;1000, 'Viemäriverkoston lähtötiedot'!$A51+MALLI_saneeraus_JV1!G$2,"")</f>
        <v/>
      </c>
      <c r="H52" s="8" t="str">
        <f>IF(G52&lt;&gt;"",'Viemäriverkoston lähtötiedot'!$B51*MALLI_saneeraus_JV1!H$2,"")</f>
        <v/>
      </c>
      <c r="I52" t="str">
        <f>IF('Viemäriverkoston lähtötiedot'!$A51&gt;1000, 'Viemäriverkoston lähtötiedot'!$A51+MALLI_saneeraus_JV1!I$2,"")</f>
        <v/>
      </c>
      <c r="J52" s="8" t="str">
        <f>IF(I52&lt;&gt;"",'Viemäriverkoston lähtötiedot'!$B51*MALLI_saneeraus_JV1!J$2,"")</f>
        <v/>
      </c>
    </row>
    <row r="53" spans="1:10" x14ac:dyDescent="0.35">
      <c r="A53" t="str">
        <f>IF('Viemäriverkoston lähtötiedot'!$A52&gt;1000, 'Viemäriverkoston lähtötiedot'!$A52+MALLI_saneeraus_JV1!A$2,"")</f>
        <v/>
      </c>
      <c r="B53" s="8" t="str">
        <f>IF(A53&lt;&gt;"",'Viemäriverkoston lähtötiedot'!$B52*MALLI_saneeraus_JV1!B$2,"")</f>
        <v/>
      </c>
      <c r="C53" t="str">
        <f>IF('Viemäriverkoston lähtötiedot'!$A52&gt;1000, 'Viemäriverkoston lähtötiedot'!$A52+MALLI_saneeraus_JV1!C$2,"")</f>
        <v/>
      </c>
      <c r="D53" s="8" t="str">
        <f>IF(C53&lt;&gt;"",'Viemäriverkoston lähtötiedot'!$B52*MALLI_saneeraus_JV1!D$2,"")</f>
        <v/>
      </c>
      <c r="E53" t="str">
        <f>IF('Viemäriverkoston lähtötiedot'!$A52&gt;1000, 'Viemäriverkoston lähtötiedot'!$A52+MALLI_saneeraus_JV1!E$2,"")</f>
        <v/>
      </c>
      <c r="F53" s="8" t="str">
        <f>IF(E53&lt;&gt;"",'Viemäriverkoston lähtötiedot'!$B52*MALLI_saneeraus_JV1!F$2,"")</f>
        <v/>
      </c>
      <c r="G53" t="str">
        <f>IF('Viemäriverkoston lähtötiedot'!$A52&gt;1000, 'Viemäriverkoston lähtötiedot'!$A52+MALLI_saneeraus_JV1!G$2,"")</f>
        <v/>
      </c>
      <c r="H53" s="8" t="str">
        <f>IF(G53&lt;&gt;"",'Viemäriverkoston lähtötiedot'!$B52*MALLI_saneeraus_JV1!H$2,"")</f>
        <v/>
      </c>
      <c r="I53" t="str">
        <f>IF('Viemäriverkoston lähtötiedot'!$A52&gt;1000, 'Viemäriverkoston lähtötiedot'!$A52+MALLI_saneeraus_JV1!I$2,"")</f>
        <v/>
      </c>
      <c r="J53" s="8" t="str">
        <f>IF(I53&lt;&gt;"",'Viemäriverkoston lähtötiedot'!$B52*MALLI_saneeraus_JV1!J$2,"")</f>
        <v/>
      </c>
    </row>
    <row r="54" spans="1:10" x14ac:dyDescent="0.35">
      <c r="A54" t="str">
        <f>IF('Viemäriverkoston lähtötiedot'!$A53&gt;1000, 'Viemäriverkoston lähtötiedot'!$A53+MALLI_saneeraus_JV1!A$2,"")</f>
        <v/>
      </c>
      <c r="B54" s="8" t="str">
        <f>IF(A54&lt;&gt;"",'Viemäriverkoston lähtötiedot'!$B53*MALLI_saneeraus_JV1!B$2,"")</f>
        <v/>
      </c>
      <c r="C54" t="str">
        <f>IF('Viemäriverkoston lähtötiedot'!$A53&gt;1000, 'Viemäriverkoston lähtötiedot'!$A53+MALLI_saneeraus_JV1!C$2,"")</f>
        <v/>
      </c>
      <c r="D54" s="8" t="str">
        <f>IF(C54&lt;&gt;"",'Viemäriverkoston lähtötiedot'!$B53*MALLI_saneeraus_JV1!D$2,"")</f>
        <v/>
      </c>
      <c r="E54" t="str">
        <f>IF('Viemäriverkoston lähtötiedot'!$A53&gt;1000, 'Viemäriverkoston lähtötiedot'!$A53+MALLI_saneeraus_JV1!E$2,"")</f>
        <v/>
      </c>
      <c r="F54" s="8" t="str">
        <f>IF(E54&lt;&gt;"",'Viemäriverkoston lähtötiedot'!$B53*MALLI_saneeraus_JV1!F$2,"")</f>
        <v/>
      </c>
      <c r="G54" t="str">
        <f>IF('Viemäriverkoston lähtötiedot'!$A53&gt;1000, 'Viemäriverkoston lähtötiedot'!$A53+MALLI_saneeraus_JV1!G$2,"")</f>
        <v/>
      </c>
      <c r="H54" s="8" t="str">
        <f>IF(G54&lt;&gt;"",'Viemäriverkoston lähtötiedot'!$B53*MALLI_saneeraus_JV1!H$2,"")</f>
        <v/>
      </c>
      <c r="I54" t="str">
        <f>IF('Viemäriverkoston lähtötiedot'!$A53&gt;1000, 'Viemäriverkoston lähtötiedot'!$A53+MALLI_saneeraus_JV1!I$2,"")</f>
        <v/>
      </c>
      <c r="J54" s="8" t="str">
        <f>IF(I54&lt;&gt;"",'Viemäriverkoston lähtötiedot'!$B53*MALLI_saneeraus_JV1!J$2,"")</f>
        <v/>
      </c>
    </row>
    <row r="55" spans="1:10" x14ac:dyDescent="0.35">
      <c r="A55" t="str">
        <f>IF('Viemäriverkoston lähtötiedot'!$A54&gt;1000, 'Viemäriverkoston lähtötiedot'!$A54+MALLI_saneeraus_JV1!A$2,"")</f>
        <v/>
      </c>
      <c r="B55" s="8" t="str">
        <f>IF(A55&lt;&gt;"",'Viemäriverkoston lähtötiedot'!$B54*MALLI_saneeraus_JV1!B$2,"")</f>
        <v/>
      </c>
      <c r="C55" t="str">
        <f>IF('Viemäriverkoston lähtötiedot'!$A54&gt;1000, 'Viemäriverkoston lähtötiedot'!$A54+MALLI_saneeraus_JV1!C$2,"")</f>
        <v/>
      </c>
      <c r="D55" s="8" t="str">
        <f>IF(C55&lt;&gt;"",'Viemäriverkoston lähtötiedot'!$B54*MALLI_saneeraus_JV1!D$2,"")</f>
        <v/>
      </c>
      <c r="E55" t="str">
        <f>IF('Viemäriverkoston lähtötiedot'!$A54&gt;1000, 'Viemäriverkoston lähtötiedot'!$A54+MALLI_saneeraus_JV1!E$2,"")</f>
        <v/>
      </c>
      <c r="F55" s="8" t="str">
        <f>IF(E55&lt;&gt;"",'Viemäriverkoston lähtötiedot'!$B54*MALLI_saneeraus_JV1!F$2,"")</f>
        <v/>
      </c>
      <c r="G55" t="str">
        <f>IF('Viemäriverkoston lähtötiedot'!$A54&gt;1000, 'Viemäriverkoston lähtötiedot'!$A54+MALLI_saneeraus_JV1!G$2,"")</f>
        <v/>
      </c>
      <c r="H55" s="8" t="str">
        <f>IF(G55&lt;&gt;"",'Viemäriverkoston lähtötiedot'!$B54*MALLI_saneeraus_JV1!H$2,"")</f>
        <v/>
      </c>
      <c r="I55" t="str">
        <f>IF('Viemäriverkoston lähtötiedot'!$A54&gt;1000, 'Viemäriverkoston lähtötiedot'!$A54+MALLI_saneeraus_JV1!I$2,"")</f>
        <v/>
      </c>
      <c r="J55" s="8" t="str">
        <f>IF(I55&lt;&gt;"",'Viemäriverkoston lähtötiedot'!$B54*MALLI_saneeraus_JV1!J$2,"")</f>
        <v/>
      </c>
    </row>
    <row r="56" spans="1:10" x14ac:dyDescent="0.35">
      <c r="A56" t="str">
        <f>IF('Viemäriverkoston lähtötiedot'!$A55&gt;1000, 'Viemäriverkoston lähtötiedot'!$A55+MALLI_saneeraus_JV1!A$2,"")</f>
        <v/>
      </c>
      <c r="B56" s="8" t="str">
        <f>IF(A56&lt;&gt;"",'Viemäriverkoston lähtötiedot'!$B55*MALLI_saneeraus_JV1!B$2,"")</f>
        <v/>
      </c>
      <c r="C56" t="str">
        <f>IF('Viemäriverkoston lähtötiedot'!$A55&gt;1000, 'Viemäriverkoston lähtötiedot'!$A55+MALLI_saneeraus_JV1!C$2,"")</f>
        <v/>
      </c>
      <c r="D56" s="8" t="str">
        <f>IF(C56&lt;&gt;"",'Viemäriverkoston lähtötiedot'!$B55*MALLI_saneeraus_JV1!D$2,"")</f>
        <v/>
      </c>
      <c r="E56" t="str">
        <f>IF('Viemäriverkoston lähtötiedot'!$A55&gt;1000, 'Viemäriverkoston lähtötiedot'!$A55+MALLI_saneeraus_JV1!E$2,"")</f>
        <v/>
      </c>
      <c r="F56" s="8" t="str">
        <f>IF(E56&lt;&gt;"",'Viemäriverkoston lähtötiedot'!$B55*MALLI_saneeraus_JV1!F$2,"")</f>
        <v/>
      </c>
      <c r="G56" t="str">
        <f>IF('Viemäriverkoston lähtötiedot'!$A55&gt;1000, 'Viemäriverkoston lähtötiedot'!$A55+MALLI_saneeraus_JV1!G$2,"")</f>
        <v/>
      </c>
      <c r="H56" s="8" t="str">
        <f>IF(G56&lt;&gt;"",'Viemäriverkoston lähtötiedot'!$B55*MALLI_saneeraus_JV1!H$2,"")</f>
        <v/>
      </c>
      <c r="I56" t="str">
        <f>IF('Viemäriverkoston lähtötiedot'!$A55&gt;1000, 'Viemäriverkoston lähtötiedot'!$A55+MALLI_saneeraus_JV1!I$2,"")</f>
        <v/>
      </c>
      <c r="J56" s="8" t="str">
        <f>IF(I56&lt;&gt;"",'Viemäriverkoston lähtötiedot'!$B55*MALLI_saneeraus_JV1!J$2,"")</f>
        <v/>
      </c>
    </row>
    <row r="57" spans="1:10" x14ac:dyDescent="0.35">
      <c r="A57" t="str">
        <f>IF('Viemäriverkoston lähtötiedot'!$A56&gt;1000, 'Viemäriverkoston lähtötiedot'!$A56+MALLI_saneeraus_JV1!A$2,"")</f>
        <v/>
      </c>
      <c r="B57" s="8" t="str">
        <f>IF(A57&lt;&gt;"",'Viemäriverkoston lähtötiedot'!$B56*MALLI_saneeraus_JV1!B$2,"")</f>
        <v/>
      </c>
      <c r="C57" t="str">
        <f>IF('Viemäriverkoston lähtötiedot'!$A56&gt;1000, 'Viemäriverkoston lähtötiedot'!$A56+MALLI_saneeraus_JV1!C$2,"")</f>
        <v/>
      </c>
      <c r="D57" s="8" t="str">
        <f>IF(C57&lt;&gt;"",'Viemäriverkoston lähtötiedot'!$B56*MALLI_saneeraus_JV1!D$2,"")</f>
        <v/>
      </c>
      <c r="E57" t="str">
        <f>IF('Viemäriverkoston lähtötiedot'!$A56&gt;1000, 'Viemäriverkoston lähtötiedot'!$A56+MALLI_saneeraus_JV1!E$2,"")</f>
        <v/>
      </c>
      <c r="F57" s="8" t="str">
        <f>IF(E57&lt;&gt;"",'Viemäriverkoston lähtötiedot'!$B56*MALLI_saneeraus_JV1!F$2,"")</f>
        <v/>
      </c>
      <c r="G57" t="str">
        <f>IF('Viemäriverkoston lähtötiedot'!$A56&gt;1000, 'Viemäriverkoston lähtötiedot'!$A56+MALLI_saneeraus_JV1!G$2,"")</f>
        <v/>
      </c>
      <c r="H57" s="8" t="str">
        <f>IF(G57&lt;&gt;"",'Viemäriverkoston lähtötiedot'!$B56*MALLI_saneeraus_JV1!H$2,"")</f>
        <v/>
      </c>
      <c r="I57" t="str">
        <f>IF('Viemäriverkoston lähtötiedot'!$A56&gt;1000, 'Viemäriverkoston lähtötiedot'!$A56+MALLI_saneeraus_JV1!I$2,"")</f>
        <v/>
      </c>
      <c r="J57" s="8" t="str">
        <f>IF(I57&lt;&gt;"",'Viemäriverkoston lähtötiedot'!$B56*MALLI_saneeraus_JV1!J$2,"")</f>
        <v/>
      </c>
    </row>
    <row r="58" spans="1:10" x14ac:dyDescent="0.35">
      <c r="A58" t="str">
        <f>IF('Viemäriverkoston lähtötiedot'!$A57&gt;1000, 'Viemäriverkoston lähtötiedot'!$A57+MALLI_saneeraus_JV1!A$2,"")</f>
        <v/>
      </c>
      <c r="B58" s="8" t="str">
        <f>IF(A58&lt;&gt;"",'Viemäriverkoston lähtötiedot'!$B57*MALLI_saneeraus_JV1!B$2,"")</f>
        <v/>
      </c>
      <c r="C58" t="str">
        <f>IF('Viemäriverkoston lähtötiedot'!$A57&gt;1000, 'Viemäriverkoston lähtötiedot'!$A57+MALLI_saneeraus_JV1!C$2,"")</f>
        <v/>
      </c>
      <c r="D58" s="8" t="str">
        <f>IF(C58&lt;&gt;"",'Viemäriverkoston lähtötiedot'!$B57*MALLI_saneeraus_JV1!D$2,"")</f>
        <v/>
      </c>
      <c r="E58" t="str">
        <f>IF('Viemäriverkoston lähtötiedot'!$A57&gt;1000, 'Viemäriverkoston lähtötiedot'!$A57+MALLI_saneeraus_JV1!E$2,"")</f>
        <v/>
      </c>
      <c r="F58" s="8" t="str">
        <f>IF(E58&lt;&gt;"",'Viemäriverkoston lähtötiedot'!$B57*MALLI_saneeraus_JV1!F$2,"")</f>
        <v/>
      </c>
      <c r="G58" t="str">
        <f>IF('Viemäriverkoston lähtötiedot'!$A57&gt;1000, 'Viemäriverkoston lähtötiedot'!$A57+MALLI_saneeraus_JV1!G$2,"")</f>
        <v/>
      </c>
      <c r="H58" s="8" t="str">
        <f>IF(G58&lt;&gt;"",'Viemäriverkoston lähtötiedot'!$B57*MALLI_saneeraus_JV1!H$2,"")</f>
        <v/>
      </c>
      <c r="I58" t="str">
        <f>IF('Viemäriverkoston lähtötiedot'!$A57&gt;1000, 'Viemäriverkoston lähtötiedot'!$A57+MALLI_saneeraus_JV1!I$2,"")</f>
        <v/>
      </c>
      <c r="J58" s="8" t="str">
        <f>IF(I58&lt;&gt;"",'Viemäriverkoston lähtötiedot'!$B57*MALLI_saneeraus_JV1!J$2,"")</f>
        <v/>
      </c>
    </row>
    <row r="59" spans="1:10" x14ac:dyDescent="0.35">
      <c r="A59" t="str">
        <f>IF('Viemäriverkoston lähtötiedot'!$A58&gt;1000, 'Viemäriverkoston lähtötiedot'!$A58+MALLI_saneeraus_JV1!A$2,"")</f>
        <v/>
      </c>
      <c r="B59" s="8" t="str">
        <f>IF(A59&lt;&gt;"",'Viemäriverkoston lähtötiedot'!$B58*MALLI_saneeraus_JV1!B$2,"")</f>
        <v/>
      </c>
      <c r="C59" t="str">
        <f>IF('Viemäriverkoston lähtötiedot'!$A58&gt;1000, 'Viemäriverkoston lähtötiedot'!$A58+MALLI_saneeraus_JV1!C$2,"")</f>
        <v/>
      </c>
      <c r="D59" s="8" t="str">
        <f>IF(C59&lt;&gt;"",'Viemäriverkoston lähtötiedot'!$B58*MALLI_saneeraus_JV1!D$2,"")</f>
        <v/>
      </c>
      <c r="E59" t="str">
        <f>IF('Viemäriverkoston lähtötiedot'!$A58&gt;1000, 'Viemäriverkoston lähtötiedot'!$A58+MALLI_saneeraus_JV1!E$2,"")</f>
        <v/>
      </c>
      <c r="F59" s="8" t="str">
        <f>IF(E59&lt;&gt;"",'Viemäriverkoston lähtötiedot'!$B58*MALLI_saneeraus_JV1!F$2,"")</f>
        <v/>
      </c>
      <c r="G59" t="str">
        <f>IF('Viemäriverkoston lähtötiedot'!$A58&gt;1000, 'Viemäriverkoston lähtötiedot'!$A58+MALLI_saneeraus_JV1!G$2,"")</f>
        <v/>
      </c>
      <c r="H59" s="8" t="str">
        <f>IF(G59&lt;&gt;"",'Viemäriverkoston lähtötiedot'!$B58*MALLI_saneeraus_JV1!H$2,"")</f>
        <v/>
      </c>
      <c r="I59" t="str">
        <f>IF('Viemäriverkoston lähtötiedot'!$A58&gt;1000, 'Viemäriverkoston lähtötiedot'!$A58+MALLI_saneeraus_JV1!I$2,"")</f>
        <v/>
      </c>
      <c r="J59" s="8" t="str">
        <f>IF(I59&lt;&gt;"",'Viemäriverkoston lähtötiedot'!$B58*MALLI_saneeraus_JV1!J$2,"")</f>
        <v/>
      </c>
    </row>
    <row r="60" spans="1:10" x14ac:dyDescent="0.35">
      <c r="A60" t="str">
        <f>IF('Viemäriverkoston lähtötiedot'!$A59&gt;1000, 'Viemäriverkoston lähtötiedot'!$A59+MALLI_saneeraus_JV1!A$2,"")</f>
        <v/>
      </c>
      <c r="B60" s="8" t="str">
        <f>IF(A60&lt;&gt;"",'Viemäriverkoston lähtötiedot'!$B59*MALLI_saneeraus_JV1!B$2,"")</f>
        <v/>
      </c>
      <c r="C60" t="str">
        <f>IF('Viemäriverkoston lähtötiedot'!$A59&gt;1000, 'Viemäriverkoston lähtötiedot'!$A59+MALLI_saneeraus_JV1!C$2,"")</f>
        <v/>
      </c>
      <c r="D60" s="8" t="str">
        <f>IF(C60&lt;&gt;"",'Viemäriverkoston lähtötiedot'!$B59*MALLI_saneeraus_JV1!D$2,"")</f>
        <v/>
      </c>
      <c r="E60" t="str">
        <f>IF('Viemäriverkoston lähtötiedot'!$A59&gt;1000, 'Viemäriverkoston lähtötiedot'!$A59+MALLI_saneeraus_JV1!E$2,"")</f>
        <v/>
      </c>
      <c r="F60" s="8" t="str">
        <f>IF(E60&lt;&gt;"",'Viemäriverkoston lähtötiedot'!$B59*MALLI_saneeraus_JV1!F$2,"")</f>
        <v/>
      </c>
      <c r="G60" t="str">
        <f>IF('Viemäriverkoston lähtötiedot'!$A59&gt;1000, 'Viemäriverkoston lähtötiedot'!$A59+MALLI_saneeraus_JV1!G$2,"")</f>
        <v/>
      </c>
      <c r="H60" s="8" t="str">
        <f>IF(G60&lt;&gt;"",'Viemäriverkoston lähtötiedot'!$B59*MALLI_saneeraus_JV1!H$2,"")</f>
        <v/>
      </c>
      <c r="I60" t="str">
        <f>IF('Viemäriverkoston lähtötiedot'!$A59&gt;1000, 'Viemäriverkoston lähtötiedot'!$A59+MALLI_saneeraus_JV1!I$2,"")</f>
        <v/>
      </c>
      <c r="J60" s="8" t="str">
        <f>IF(I60&lt;&gt;"",'Viemäriverkoston lähtötiedot'!$B59*MALLI_saneeraus_JV1!J$2,"")</f>
        <v/>
      </c>
    </row>
    <row r="61" spans="1:10" x14ac:dyDescent="0.35">
      <c r="A61" t="str">
        <f>IF('Viemäriverkoston lähtötiedot'!$A60&gt;1000, 'Viemäriverkoston lähtötiedot'!$A60+MALLI_saneeraus_JV1!A$2,"")</f>
        <v/>
      </c>
      <c r="B61" s="8" t="str">
        <f>IF(A61&lt;&gt;"",'Viemäriverkoston lähtötiedot'!$B60*MALLI_saneeraus_JV1!B$2,"")</f>
        <v/>
      </c>
      <c r="C61" t="str">
        <f>IF('Viemäriverkoston lähtötiedot'!$A60&gt;1000, 'Viemäriverkoston lähtötiedot'!$A60+MALLI_saneeraus_JV1!C$2,"")</f>
        <v/>
      </c>
      <c r="D61" s="8" t="str">
        <f>IF(C61&lt;&gt;"",'Viemäriverkoston lähtötiedot'!$B60*MALLI_saneeraus_JV1!D$2,"")</f>
        <v/>
      </c>
      <c r="E61" t="str">
        <f>IF('Viemäriverkoston lähtötiedot'!$A60&gt;1000, 'Viemäriverkoston lähtötiedot'!$A60+MALLI_saneeraus_JV1!E$2,"")</f>
        <v/>
      </c>
      <c r="F61" s="8" t="str">
        <f>IF(E61&lt;&gt;"",'Viemäriverkoston lähtötiedot'!$B60*MALLI_saneeraus_JV1!F$2,"")</f>
        <v/>
      </c>
      <c r="G61" t="str">
        <f>IF('Viemäriverkoston lähtötiedot'!$A60&gt;1000, 'Viemäriverkoston lähtötiedot'!$A60+MALLI_saneeraus_JV1!G$2,"")</f>
        <v/>
      </c>
      <c r="H61" s="8" t="str">
        <f>IF(G61&lt;&gt;"",'Viemäriverkoston lähtötiedot'!$B60*MALLI_saneeraus_JV1!H$2,"")</f>
        <v/>
      </c>
      <c r="I61" t="str">
        <f>IF('Viemäriverkoston lähtötiedot'!$A60&gt;1000, 'Viemäriverkoston lähtötiedot'!$A60+MALLI_saneeraus_JV1!I$2,"")</f>
        <v/>
      </c>
      <c r="J61" s="8" t="str">
        <f>IF(I61&lt;&gt;"",'Viemäriverkoston lähtötiedot'!$B60*MALLI_saneeraus_JV1!J$2,"")</f>
        <v/>
      </c>
    </row>
    <row r="62" spans="1:10" x14ac:dyDescent="0.35">
      <c r="A62" t="str">
        <f>IF('Viemäriverkoston lähtötiedot'!$A61&gt;1000, 'Viemäriverkoston lähtötiedot'!$A61+MALLI_saneeraus_JV1!A$2,"")</f>
        <v/>
      </c>
      <c r="B62" s="8" t="str">
        <f>IF(A62&lt;&gt;"",'Viemäriverkoston lähtötiedot'!$B61*MALLI_saneeraus_JV1!B$2,"")</f>
        <v/>
      </c>
      <c r="C62" t="str">
        <f>IF('Viemäriverkoston lähtötiedot'!$A61&gt;1000, 'Viemäriverkoston lähtötiedot'!$A61+MALLI_saneeraus_JV1!C$2,"")</f>
        <v/>
      </c>
      <c r="D62" s="8" t="str">
        <f>IF(C62&lt;&gt;"",'Viemäriverkoston lähtötiedot'!$B61*MALLI_saneeraus_JV1!D$2,"")</f>
        <v/>
      </c>
      <c r="E62" t="str">
        <f>IF('Viemäriverkoston lähtötiedot'!$A61&gt;1000, 'Viemäriverkoston lähtötiedot'!$A61+MALLI_saneeraus_JV1!E$2,"")</f>
        <v/>
      </c>
      <c r="F62" s="8" t="str">
        <f>IF(E62&lt;&gt;"",'Viemäriverkoston lähtötiedot'!$B61*MALLI_saneeraus_JV1!F$2,"")</f>
        <v/>
      </c>
      <c r="G62" t="str">
        <f>IF('Viemäriverkoston lähtötiedot'!$A61&gt;1000, 'Viemäriverkoston lähtötiedot'!$A61+MALLI_saneeraus_JV1!G$2,"")</f>
        <v/>
      </c>
      <c r="H62" s="8" t="str">
        <f>IF(G62&lt;&gt;"",'Viemäriverkoston lähtötiedot'!$B61*MALLI_saneeraus_JV1!H$2,"")</f>
        <v/>
      </c>
      <c r="I62" t="str">
        <f>IF('Viemäriverkoston lähtötiedot'!$A61&gt;1000, 'Viemäriverkoston lähtötiedot'!$A61+MALLI_saneeraus_JV1!I$2,"")</f>
        <v/>
      </c>
      <c r="J62" s="8" t="str">
        <f>IF(I62&lt;&gt;"",'Viemäriverkoston lähtötiedot'!$B61*MALLI_saneeraus_JV1!J$2,"")</f>
        <v/>
      </c>
    </row>
    <row r="63" spans="1:10" x14ac:dyDescent="0.35">
      <c r="A63" t="str">
        <f>IF('Viemäriverkoston lähtötiedot'!$A62&gt;1000, 'Viemäriverkoston lähtötiedot'!$A62+MALLI_saneeraus_JV1!A$2,"")</f>
        <v/>
      </c>
      <c r="B63" s="8" t="str">
        <f>IF(A63&lt;&gt;"",'Viemäriverkoston lähtötiedot'!$B62*MALLI_saneeraus_JV1!B$2,"")</f>
        <v/>
      </c>
      <c r="C63" t="str">
        <f>IF('Viemäriverkoston lähtötiedot'!$A62&gt;1000, 'Viemäriverkoston lähtötiedot'!$A62+MALLI_saneeraus_JV1!C$2,"")</f>
        <v/>
      </c>
      <c r="D63" s="8" t="str">
        <f>IF(C63&lt;&gt;"",'Viemäriverkoston lähtötiedot'!$B62*MALLI_saneeraus_JV1!D$2,"")</f>
        <v/>
      </c>
      <c r="E63" t="str">
        <f>IF('Viemäriverkoston lähtötiedot'!$A62&gt;1000, 'Viemäriverkoston lähtötiedot'!$A62+MALLI_saneeraus_JV1!E$2,"")</f>
        <v/>
      </c>
      <c r="F63" s="8" t="str">
        <f>IF(E63&lt;&gt;"",'Viemäriverkoston lähtötiedot'!$B62*MALLI_saneeraus_JV1!F$2,"")</f>
        <v/>
      </c>
      <c r="G63" t="str">
        <f>IF('Viemäriverkoston lähtötiedot'!$A62&gt;1000, 'Viemäriverkoston lähtötiedot'!$A62+MALLI_saneeraus_JV1!G$2,"")</f>
        <v/>
      </c>
      <c r="H63" s="8" t="str">
        <f>IF(G63&lt;&gt;"",'Viemäriverkoston lähtötiedot'!$B62*MALLI_saneeraus_JV1!H$2,"")</f>
        <v/>
      </c>
      <c r="I63" t="str">
        <f>IF('Viemäriverkoston lähtötiedot'!$A62&gt;1000, 'Viemäriverkoston lähtötiedot'!$A62+MALLI_saneeraus_JV1!I$2,"")</f>
        <v/>
      </c>
      <c r="J63" s="8" t="str">
        <f>IF(I63&lt;&gt;"",'Viemäriverkoston lähtötiedot'!$B62*MALLI_saneeraus_JV1!J$2,"")</f>
        <v/>
      </c>
    </row>
    <row r="64" spans="1:10" x14ac:dyDescent="0.35">
      <c r="A64" t="str">
        <f>IF('Viemäriverkoston lähtötiedot'!$A63&gt;1000, 'Viemäriverkoston lähtötiedot'!$A63+MALLI_saneeraus_JV1!A$2,"")</f>
        <v/>
      </c>
      <c r="B64" s="8" t="str">
        <f>IF(A64&lt;&gt;"",'Viemäriverkoston lähtötiedot'!$B63*MALLI_saneeraus_JV1!B$2,"")</f>
        <v/>
      </c>
      <c r="C64" t="str">
        <f>IF('Viemäriverkoston lähtötiedot'!$A63&gt;1000, 'Viemäriverkoston lähtötiedot'!$A63+MALLI_saneeraus_JV1!C$2,"")</f>
        <v/>
      </c>
      <c r="D64" s="8" t="str">
        <f>IF(C64&lt;&gt;"",'Viemäriverkoston lähtötiedot'!$B63*MALLI_saneeraus_JV1!D$2,"")</f>
        <v/>
      </c>
      <c r="E64" t="str">
        <f>IF('Viemäriverkoston lähtötiedot'!$A63&gt;1000, 'Viemäriverkoston lähtötiedot'!$A63+MALLI_saneeraus_JV1!E$2,"")</f>
        <v/>
      </c>
      <c r="F64" s="8" t="str">
        <f>IF(E64&lt;&gt;"",'Viemäriverkoston lähtötiedot'!$B63*MALLI_saneeraus_JV1!F$2,"")</f>
        <v/>
      </c>
      <c r="G64" t="str">
        <f>IF('Viemäriverkoston lähtötiedot'!$A63&gt;1000, 'Viemäriverkoston lähtötiedot'!$A63+MALLI_saneeraus_JV1!G$2,"")</f>
        <v/>
      </c>
      <c r="H64" s="8" t="str">
        <f>IF(G64&lt;&gt;"",'Viemäriverkoston lähtötiedot'!$B63*MALLI_saneeraus_JV1!H$2,"")</f>
        <v/>
      </c>
      <c r="I64" t="str">
        <f>IF('Viemäriverkoston lähtötiedot'!$A63&gt;1000, 'Viemäriverkoston lähtötiedot'!$A63+MALLI_saneeraus_JV1!I$2,"")</f>
        <v/>
      </c>
      <c r="J64" s="8" t="str">
        <f>IF(I64&lt;&gt;"",'Viemäriverkoston lähtötiedot'!$B63*MALLI_saneeraus_JV1!J$2,"")</f>
        <v/>
      </c>
    </row>
    <row r="65" spans="1:10" x14ac:dyDescent="0.35">
      <c r="A65" t="str">
        <f>IF('Viemäriverkoston lähtötiedot'!$A64&gt;1000, 'Viemäriverkoston lähtötiedot'!$A64+MALLI_saneeraus_JV1!A$2,"")</f>
        <v/>
      </c>
      <c r="B65" s="8" t="str">
        <f>IF(A65&lt;&gt;"",'Viemäriverkoston lähtötiedot'!$B64*MALLI_saneeraus_JV1!B$2,"")</f>
        <v/>
      </c>
      <c r="C65" t="str">
        <f>IF('Viemäriverkoston lähtötiedot'!$A64&gt;1000, 'Viemäriverkoston lähtötiedot'!$A64+MALLI_saneeraus_JV1!C$2,"")</f>
        <v/>
      </c>
      <c r="D65" s="8" t="str">
        <f>IF(C65&lt;&gt;"",'Viemäriverkoston lähtötiedot'!$B64*MALLI_saneeraus_JV1!D$2,"")</f>
        <v/>
      </c>
      <c r="E65" t="str">
        <f>IF('Viemäriverkoston lähtötiedot'!$A64&gt;1000, 'Viemäriverkoston lähtötiedot'!$A64+MALLI_saneeraus_JV1!E$2,"")</f>
        <v/>
      </c>
      <c r="F65" s="8" t="str">
        <f>IF(E65&lt;&gt;"",'Viemäriverkoston lähtötiedot'!$B64*MALLI_saneeraus_JV1!F$2,"")</f>
        <v/>
      </c>
      <c r="G65" t="str">
        <f>IF('Viemäriverkoston lähtötiedot'!$A64&gt;1000, 'Viemäriverkoston lähtötiedot'!$A64+MALLI_saneeraus_JV1!G$2,"")</f>
        <v/>
      </c>
      <c r="H65" s="8" t="str">
        <f>IF(G65&lt;&gt;"",'Viemäriverkoston lähtötiedot'!$B64*MALLI_saneeraus_JV1!H$2,"")</f>
        <v/>
      </c>
      <c r="I65" t="str">
        <f>IF('Viemäriverkoston lähtötiedot'!$A64&gt;1000, 'Viemäriverkoston lähtötiedot'!$A64+MALLI_saneeraus_JV1!I$2,"")</f>
        <v/>
      </c>
      <c r="J65" s="8" t="str">
        <f>IF(I65&lt;&gt;"",'Viemäriverkoston lähtötiedot'!$B64*MALLI_saneeraus_JV1!J$2,"")</f>
        <v/>
      </c>
    </row>
    <row r="66" spans="1:10" x14ac:dyDescent="0.35">
      <c r="A66" t="str">
        <f>IF('Viemäriverkoston lähtötiedot'!$A65&gt;1000, 'Viemäriverkoston lähtötiedot'!$A65+MALLI_saneeraus_JV1!A$2,"")</f>
        <v/>
      </c>
      <c r="B66" s="8" t="str">
        <f>IF(A66&lt;&gt;"",'Viemäriverkoston lähtötiedot'!$B65*MALLI_saneeraus_JV1!B$2,"")</f>
        <v/>
      </c>
      <c r="C66" t="str">
        <f>IF('Viemäriverkoston lähtötiedot'!$A65&gt;1000, 'Viemäriverkoston lähtötiedot'!$A65+MALLI_saneeraus_JV1!C$2,"")</f>
        <v/>
      </c>
      <c r="D66" s="8" t="str">
        <f>IF(C66&lt;&gt;"",'Viemäriverkoston lähtötiedot'!$B65*MALLI_saneeraus_JV1!D$2,"")</f>
        <v/>
      </c>
      <c r="E66" t="str">
        <f>IF('Viemäriverkoston lähtötiedot'!$A65&gt;1000, 'Viemäriverkoston lähtötiedot'!$A65+MALLI_saneeraus_JV1!E$2,"")</f>
        <v/>
      </c>
      <c r="F66" s="8" t="str">
        <f>IF(E66&lt;&gt;"",'Viemäriverkoston lähtötiedot'!$B65*MALLI_saneeraus_JV1!F$2,"")</f>
        <v/>
      </c>
      <c r="G66" t="str">
        <f>IF('Viemäriverkoston lähtötiedot'!$A65&gt;1000, 'Viemäriverkoston lähtötiedot'!$A65+MALLI_saneeraus_JV1!G$2,"")</f>
        <v/>
      </c>
      <c r="H66" s="8" t="str">
        <f>IF(G66&lt;&gt;"",'Viemäriverkoston lähtötiedot'!$B65*MALLI_saneeraus_JV1!H$2,"")</f>
        <v/>
      </c>
      <c r="I66" t="str">
        <f>IF('Viemäriverkoston lähtötiedot'!$A65&gt;1000, 'Viemäriverkoston lähtötiedot'!$A65+MALLI_saneeraus_JV1!I$2,"")</f>
        <v/>
      </c>
      <c r="J66" s="8" t="str">
        <f>IF(I66&lt;&gt;"",'Viemäriverkoston lähtötiedot'!$B65*MALLI_saneeraus_JV1!J$2,"")</f>
        <v/>
      </c>
    </row>
    <row r="67" spans="1:10" x14ac:dyDescent="0.35">
      <c r="A67" t="str">
        <f>IF('Viemäriverkoston lähtötiedot'!$A66&gt;1000, 'Viemäriverkoston lähtötiedot'!$A66+MALLI_saneeraus_JV1!A$2,"")</f>
        <v/>
      </c>
      <c r="B67" s="8" t="str">
        <f>IF(A67&lt;&gt;"",'Viemäriverkoston lähtötiedot'!$B66*MALLI_saneeraus_JV1!B$2,"")</f>
        <v/>
      </c>
      <c r="C67" t="str">
        <f>IF('Viemäriverkoston lähtötiedot'!$A66&gt;1000, 'Viemäriverkoston lähtötiedot'!$A66+MALLI_saneeraus_JV1!C$2,"")</f>
        <v/>
      </c>
      <c r="D67" s="8" t="str">
        <f>IF(C67&lt;&gt;"",'Viemäriverkoston lähtötiedot'!$B66*MALLI_saneeraus_JV1!D$2,"")</f>
        <v/>
      </c>
      <c r="E67" t="str">
        <f>IF('Viemäriverkoston lähtötiedot'!$A66&gt;1000, 'Viemäriverkoston lähtötiedot'!$A66+MALLI_saneeraus_JV1!E$2,"")</f>
        <v/>
      </c>
      <c r="F67" s="8" t="str">
        <f>IF(E67&lt;&gt;"",'Viemäriverkoston lähtötiedot'!$B66*MALLI_saneeraus_JV1!F$2,"")</f>
        <v/>
      </c>
      <c r="G67" t="str">
        <f>IF('Viemäriverkoston lähtötiedot'!$A66&gt;1000, 'Viemäriverkoston lähtötiedot'!$A66+MALLI_saneeraus_JV1!G$2,"")</f>
        <v/>
      </c>
      <c r="H67" s="8" t="str">
        <f>IF(G67&lt;&gt;"",'Viemäriverkoston lähtötiedot'!$B66*MALLI_saneeraus_JV1!H$2,"")</f>
        <v/>
      </c>
      <c r="I67" t="str">
        <f>IF('Viemäriverkoston lähtötiedot'!$A66&gt;1000, 'Viemäriverkoston lähtötiedot'!$A66+MALLI_saneeraus_JV1!I$2,"")</f>
        <v/>
      </c>
      <c r="J67" s="8" t="str">
        <f>IF(I67&lt;&gt;"",'Viemäriverkoston lähtötiedot'!$B66*MALLI_saneeraus_JV1!J$2,"")</f>
        <v/>
      </c>
    </row>
    <row r="68" spans="1:10" x14ac:dyDescent="0.35">
      <c r="A68" t="str">
        <f>IF('Viemäriverkoston lähtötiedot'!$A67&gt;1000, 'Viemäriverkoston lähtötiedot'!$A67+MALLI_saneeraus_JV1!A$2,"")</f>
        <v/>
      </c>
      <c r="B68" s="8" t="str">
        <f>IF(A68&lt;&gt;"",'Viemäriverkoston lähtötiedot'!$B67*MALLI_saneeraus_JV1!B$2,"")</f>
        <v/>
      </c>
      <c r="C68" t="str">
        <f>IF('Viemäriverkoston lähtötiedot'!$A67&gt;1000, 'Viemäriverkoston lähtötiedot'!$A67+MALLI_saneeraus_JV1!C$2,"")</f>
        <v/>
      </c>
      <c r="D68" s="8" t="str">
        <f>IF(C68&lt;&gt;"",'Viemäriverkoston lähtötiedot'!$B67*MALLI_saneeraus_JV1!D$2,"")</f>
        <v/>
      </c>
      <c r="E68" t="str">
        <f>IF('Viemäriverkoston lähtötiedot'!$A67&gt;1000, 'Viemäriverkoston lähtötiedot'!$A67+MALLI_saneeraus_JV1!E$2,"")</f>
        <v/>
      </c>
      <c r="F68" s="8" t="str">
        <f>IF(E68&lt;&gt;"",'Viemäriverkoston lähtötiedot'!$B67*MALLI_saneeraus_JV1!F$2,"")</f>
        <v/>
      </c>
      <c r="G68" t="str">
        <f>IF('Viemäriverkoston lähtötiedot'!$A67&gt;1000, 'Viemäriverkoston lähtötiedot'!$A67+MALLI_saneeraus_JV1!G$2,"")</f>
        <v/>
      </c>
      <c r="H68" s="8" t="str">
        <f>IF(G68&lt;&gt;"",'Viemäriverkoston lähtötiedot'!$B67*MALLI_saneeraus_JV1!H$2,"")</f>
        <v/>
      </c>
      <c r="I68" t="str">
        <f>IF('Viemäriverkoston lähtötiedot'!$A67&gt;1000, 'Viemäriverkoston lähtötiedot'!$A67+MALLI_saneeraus_JV1!I$2,"")</f>
        <v/>
      </c>
      <c r="J68" s="8" t="str">
        <f>IF(I68&lt;&gt;"",'Viemäriverkoston lähtötiedot'!$B67*MALLI_saneeraus_JV1!J$2,"")</f>
        <v/>
      </c>
    </row>
    <row r="69" spans="1:10" x14ac:dyDescent="0.35">
      <c r="A69" t="str">
        <f>IF('Viemäriverkoston lähtötiedot'!$A68&gt;1000, 'Viemäriverkoston lähtötiedot'!$A68+MALLI_saneeraus_JV1!A$2,"")</f>
        <v/>
      </c>
      <c r="B69" s="8" t="str">
        <f>IF(A69&lt;&gt;"",'Viemäriverkoston lähtötiedot'!$B68*MALLI_saneeraus_JV1!B$2,"")</f>
        <v/>
      </c>
      <c r="C69" t="str">
        <f>IF('Viemäriverkoston lähtötiedot'!$A68&gt;1000, 'Viemäriverkoston lähtötiedot'!$A68+MALLI_saneeraus_JV1!C$2,"")</f>
        <v/>
      </c>
      <c r="D69" s="8" t="str">
        <f>IF(C69&lt;&gt;"",'Viemäriverkoston lähtötiedot'!$B68*MALLI_saneeraus_JV1!D$2,"")</f>
        <v/>
      </c>
      <c r="E69" t="str">
        <f>IF('Viemäriverkoston lähtötiedot'!$A68&gt;1000, 'Viemäriverkoston lähtötiedot'!$A68+MALLI_saneeraus_JV1!E$2,"")</f>
        <v/>
      </c>
      <c r="F69" s="8" t="str">
        <f>IF(E69&lt;&gt;"",'Viemäriverkoston lähtötiedot'!$B68*MALLI_saneeraus_JV1!F$2,"")</f>
        <v/>
      </c>
      <c r="G69" t="str">
        <f>IF('Viemäriverkoston lähtötiedot'!$A68&gt;1000, 'Viemäriverkoston lähtötiedot'!$A68+MALLI_saneeraus_JV1!G$2,"")</f>
        <v/>
      </c>
      <c r="H69" s="8" t="str">
        <f>IF(G69&lt;&gt;"",'Viemäriverkoston lähtötiedot'!$B68*MALLI_saneeraus_JV1!H$2,"")</f>
        <v/>
      </c>
      <c r="I69" t="str">
        <f>IF('Viemäriverkoston lähtötiedot'!$A68&gt;1000, 'Viemäriverkoston lähtötiedot'!$A68+MALLI_saneeraus_JV1!I$2,"")</f>
        <v/>
      </c>
      <c r="J69" s="8" t="str">
        <f>IF(I69&lt;&gt;"",'Viemäriverkoston lähtötiedot'!$B68*MALLI_saneeraus_JV1!J$2,"")</f>
        <v/>
      </c>
    </row>
    <row r="70" spans="1:10" x14ac:dyDescent="0.35">
      <c r="A70" t="str">
        <f>IF('Viemäriverkoston lähtötiedot'!$A69&gt;1000, 'Viemäriverkoston lähtötiedot'!$A69+MALLI_saneeraus_JV1!A$2,"")</f>
        <v/>
      </c>
      <c r="B70" s="8" t="str">
        <f>IF(A70&lt;&gt;"",'Viemäriverkoston lähtötiedot'!$B69*MALLI_saneeraus_JV1!B$2,"")</f>
        <v/>
      </c>
      <c r="C70" t="str">
        <f>IF('Viemäriverkoston lähtötiedot'!$A69&gt;1000, 'Viemäriverkoston lähtötiedot'!$A69+MALLI_saneeraus_JV1!C$2,"")</f>
        <v/>
      </c>
      <c r="D70" s="8" t="str">
        <f>IF(C70&lt;&gt;"",'Viemäriverkoston lähtötiedot'!$B69*MALLI_saneeraus_JV1!D$2,"")</f>
        <v/>
      </c>
      <c r="E70" t="str">
        <f>IF('Viemäriverkoston lähtötiedot'!$A69&gt;1000, 'Viemäriverkoston lähtötiedot'!$A69+MALLI_saneeraus_JV1!E$2,"")</f>
        <v/>
      </c>
      <c r="F70" s="8" t="str">
        <f>IF(E70&lt;&gt;"",'Viemäriverkoston lähtötiedot'!$B69*MALLI_saneeraus_JV1!F$2,"")</f>
        <v/>
      </c>
      <c r="G70" t="str">
        <f>IF('Viemäriverkoston lähtötiedot'!$A69&gt;1000, 'Viemäriverkoston lähtötiedot'!$A69+MALLI_saneeraus_JV1!G$2,"")</f>
        <v/>
      </c>
      <c r="H70" s="8" t="str">
        <f>IF(G70&lt;&gt;"",'Viemäriverkoston lähtötiedot'!$B69*MALLI_saneeraus_JV1!H$2,"")</f>
        <v/>
      </c>
      <c r="I70" t="str">
        <f>IF('Viemäriverkoston lähtötiedot'!$A69&gt;1000, 'Viemäriverkoston lähtötiedot'!$A69+MALLI_saneeraus_JV1!I$2,"")</f>
        <v/>
      </c>
      <c r="J70" s="8" t="str">
        <f>IF(I70&lt;&gt;"",'Viemäriverkoston lähtötiedot'!$B69*MALLI_saneeraus_JV1!J$2,"")</f>
        <v/>
      </c>
    </row>
    <row r="71" spans="1:10" x14ac:dyDescent="0.35">
      <c r="A71" t="str">
        <f>IF('Viemäriverkoston lähtötiedot'!$A70&gt;1000, 'Viemäriverkoston lähtötiedot'!$A70+MALLI_saneeraus_JV1!A$2,"")</f>
        <v/>
      </c>
      <c r="B71" s="8" t="str">
        <f>IF(A71&lt;&gt;"",'Viemäriverkoston lähtötiedot'!$B70*MALLI_saneeraus_JV1!B$2,"")</f>
        <v/>
      </c>
      <c r="C71" t="str">
        <f>IF('Viemäriverkoston lähtötiedot'!$A70&gt;1000, 'Viemäriverkoston lähtötiedot'!$A70+MALLI_saneeraus_JV1!C$2,"")</f>
        <v/>
      </c>
      <c r="D71" s="8" t="str">
        <f>IF(C71&lt;&gt;"",'Viemäriverkoston lähtötiedot'!$B70*MALLI_saneeraus_JV1!D$2,"")</f>
        <v/>
      </c>
      <c r="E71" t="str">
        <f>IF('Viemäriverkoston lähtötiedot'!$A70&gt;1000, 'Viemäriverkoston lähtötiedot'!$A70+MALLI_saneeraus_JV1!E$2,"")</f>
        <v/>
      </c>
      <c r="F71" s="8" t="str">
        <f>IF(E71&lt;&gt;"",'Viemäriverkoston lähtötiedot'!$B70*MALLI_saneeraus_JV1!F$2,"")</f>
        <v/>
      </c>
      <c r="G71" t="str">
        <f>IF('Viemäriverkoston lähtötiedot'!$A70&gt;1000, 'Viemäriverkoston lähtötiedot'!$A70+MALLI_saneeraus_JV1!G$2,"")</f>
        <v/>
      </c>
      <c r="H71" s="8" t="str">
        <f>IF(G71&lt;&gt;"",'Viemäriverkoston lähtötiedot'!$B70*MALLI_saneeraus_JV1!H$2,"")</f>
        <v/>
      </c>
      <c r="I71" t="str">
        <f>IF('Viemäriverkoston lähtötiedot'!$A70&gt;1000, 'Viemäriverkoston lähtötiedot'!$A70+MALLI_saneeraus_JV1!I$2,"")</f>
        <v/>
      </c>
      <c r="J71" s="8" t="str">
        <f>IF(I71&lt;&gt;"",'Viemäriverkoston lähtötiedot'!$B70*MALLI_saneeraus_JV1!J$2,"")</f>
        <v/>
      </c>
    </row>
    <row r="72" spans="1:10" x14ac:dyDescent="0.35">
      <c r="A72" t="str">
        <f>IF('Viemäriverkoston lähtötiedot'!$A71&gt;1000, 'Viemäriverkoston lähtötiedot'!$A71+MALLI_saneeraus_JV1!A$2,"")</f>
        <v/>
      </c>
      <c r="B72" s="8" t="str">
        <f>IF(A72&lt;&gt;"",'Viemäriverkoston lähtötiedot'!$B71*MALLI_saneeraus_JV1!B$2,"")</f>
        <v/>
      </c>
      <c r="C72" t="str">
        <f>IF('Viemäriverkoston lähtötiedot'!$A71&gt;1000, 'Viemäriverkoston lähtötiedot'!$A71+MALLI_saneeraus_JV1!C$2,"")</f>
        <v/>
      </c>
      <c r="D72" s="8" t="str">
        <f>IF(C72&lt;&gt;"",'Viemäriverkoston lähtötiedot'!$B71*MALLI_saneeraus_JV1!D$2,"")</f>
        <v/>
      </c>
      <c r="E72" t="str">
        <f>IF('Viemäriverkoston lähtötiedot'!$A71&gt;1000, 'Viemäriverkoston lähtötiedot'!$A71+MALLI_saneeraus_JV1!E$2,"")</f>
        <v/>
      </c>
      <c r="F72" s="8" t="str">
        <f>IF(E72&lt;&gt;"",'Viemäriverkoston lähtötiedot'!$B71*MALLI_saneeraus_JV1!F$2,"")</f>
        <v/>
      </c>
      <c r="G72" t="str">
        <f>IF('Viemäriverkoston lähtötiedot'!$A71&gt;1000, 'Viemäriverkoston lähtötiedot'!$A71+MALLI_saneeraus_JV1!G$2,"")</f>
        <v/>
      </c>
      <c r="H72" s="8" t="str">
        <f>IF(G72&lt;&gt;"",'Viemäriverkoston lähtötiedot'!$B71*MALLI_saneeraus_JV1!H$2,"")</f>
        <v/>
      </c>
      <c r="I72" t="str">
        <f>IF('Viemäriverkoston lähtötiedot'!$A71&gt;1000, 'Viemäriverkoston lähtötiedot'!$A71+MALLI_saneeraus_JV1!I$2,"")</f>
        <v/>
      </c>
      <c r="J72" s="8" t="str">
        <f>IF(I72&lt;&gt;"",'Viemäriverkoston lähtötiedot'!$B71*MALLI_saneeraus_JV1!J$2,"")</f>
        <v/>
      </c>
    </row>
    <row r="73" spans="1:10" x14ac:dyDescent="0.35">
      <c r="A73" t="str">
        <f>IF('Viemäriverkoston lähtötiedot'!$A72&gt;1000, 'Viemäriverkoston lähtötiedot'!$A72+MALLI_saneeraus_JV1!A$2,"")</f>
        <v/>
      </c>
      <c r="B73" s="8" t="str">
        <f>IF(A73&lt;&gt;"",'Viemäriverkoston lähtötiedot'!$B72*MALLI_saneeraus_JV1!B$2,"")</f>
        <v/>
      </c>
      <c r="C73" t="str">
        <f>IF('Viemäriverkoston lähtötiedot'!$A72&gt;1000, 'Viemäriverkoston lähtötiedot'!$A72+MALLI_saneeraus_JV1!C$2,"")</f>
        <v/>
      </c>
      <c r="D73" s="8" t="str">
        <f>IF(C73&lt;&gt;"",'Viemäriverkoston lähtötiedot'!$B72*MALLI_saneeraus_JV1!D$2,"")</f>
        <v/>
      </c>
      <c r="E73" t="str">
        <f>IF('Viemäriverkoston lähtötiedot'!$A72&gt;1000, 'Viemäriverkoston lähtötiedot'!$A72+MALLI_saneeraus_JV1!E$2,"")</f>
        <v/>
      </c>
      <c r="F73" s="8" t="str">
        <f>IF(E73&lt;&gt;"",'Viemäriverkoston lähtötiedot'!$B72*MALLI_saneeraus_JV1!F$2,"")</f>
        <v/>
      </c>
      <c r="G73" t="str">
        <f>IF('Viemäriverkoston lähtötiedot'!$A72&gt;1000, 'Viemäriverkoston lähtötiedot'!$A72+MALLI_saneeraus_JV1!G$2,"")</f>
        <v/>
      </c>
      <c r="H73" s="8" t="str">
        <f>IF(G73&lt;&gt;"",'Viemäriverkoston lähtötiedot'!$B72*MALLI_saneeraus_JV1!H$2,"")</f>
        <v/>
      </c>
      <c r="I73" t="str">
        <f>IF('Viemäriverkoston lähtötiedot'!$A72&gt;1000, 'Viemäriverkoston lähtötiedot'!$A72+MALLI_saneeraus_JV1!I$2,"")</f>
        <v/>
      </c>
      <c r="J73" s="8" t="str">
        <f>IF(I73&lt;&gt;"",'Viemäriverkoston lähtötiedot'!$B72*MALLI_saneeraus_JV1!J$2,"")</f>
        <v/>
      </c>
    </row>
    <row r="74" spans="1:10" x14ac:dyDescent="0.35">
      <c r="A74" t="str">
        <f>IF('Viemäriverkoston lähtötiedot'!$A73&gt;1000, 'Viemäriverkoston lähtötiedot'!$A73+MALLI_saneeraus_JV1!A$2,"")</f>
        <v/>
      </c>
      <c r="B74" s="8" t="str">
        <f>IF(A74&lt;&gt;"",'Viemäriverkoston lähtötiedot'!$B73*MALLI_saneeraus_JV1!B$2,"")</f>
        <v/>
      </c>
      <c r="C74" t="str">
        <f>IF('Viemäriverkoston lähtötiedot'!$A73&gt;1000, 'Viemäriverkoston lähtötiedot'!$A73+MALLI_saneeraus_JV1!C$2,"")</f>
        <v/>
      </c>
      <c r="D74" s="8" t="str">
        <f>IF(C74&lt;&gt;"",'Viemäriverkoston lähtötiedot'!$B73*MALLI_saneeraus_JV1!D$2,"")</f>
        <v/>
      </c>
      <c r="E74" t="str">
        <f>IF('Viemäriverkoston lähtötiedot'!$A73&gt;1000, 'Viemäriverkoston lähtötiedot'!$A73+MALLI_saneeraus_JV1!E$2,"")</f>
        <v/>
      </c>
      <c r="F74" s="8" t="str">
        <f>IF(E74&lt;&gt;"",'Viemäriverkoston lähtötiedot'!$B73*MALLI_saneeraus_JV1!F$2,"")</f>
        <v/>
      </c>
      <c r="G74" t="str">
        <f>IF('Viemäriverkoston lähtötiedot'!$A73&gt;1000, 'Viemäriverkoston lähtötiedot'!$A73+MALLI_saneeraus_JV1!G$2,"")</f>
        <v/>
      </c>
      <c r="H74" s="8" t="str">
        <f>IF(G74&lt;&gt;"",'Viemäriverkoston lähtötiedot'!$B73*MALLI_saneeraus_JV1!H$2,"")</f>
        <v/>
      </c>
      <c r="I74" t="str">
        <f>IF('Viemäriverkoston lähtötiedot'!$A73&gt;1000, 'Viemäriverkoston lähtötiedot'!$A73+MALLI_saneeraus_JV1!I$2,"")</f>
        <v/>
      </c>
      <c r="J74" s="8" t="str">
        <f>IF(I74&lt;&gt;"",'Viemäriverkoston lähtötiedot'!$B73*MALLI_saneeraus_JV1!J$2,"")</f>
        <v/>
      </c>
    </row>
    <row r="75" spans="1:10" x14ac:dyDescent="0.35">
      <c r="A75" t="str">
        <f>IF('Viemäriverkoston lähtötiedot'!$A74&gt;1000, 'Viemäriverkoston lähtötiedot'!$A74+MALLI_saneeraus_JV1!A$2,"")</f>
        <v/>
      </c>
      <c r="B75" s="8" t="str">
        <f>IF(A75&lt;&gt;"",'Viemäriverkoston lähtötiedot'!$B74*MALLI_saneeraus_JV1!B$2,"")</f>
        <v/>
      </c>
      <c r="C75" t="str">
        <f>IF('Viemäriverkoston lähtötiedot'!$A74&gt;1000, 'Viemäriverkoston lähtötiedot'!$A74+MALLI_saneeraus_JV1!C$2,"")</f>
        <v/>
      </c>
      <c r="D75" s="8" t="str">
        <f>IF(C75&lt;&gt;"",'Viemäriverkoston lähtötiedot'!$B74*MALLI_saneeraus_JV1!D$2,"")</f>
        <v/>
      </c>
      <c r="E75" t="str">
        <f>IF('Viemäriverkoston lähtötiedot'!$A74&gt;1000, 'Viemäriverkoston lähtötiedot'!$A74+MALLI_saneeraus_JV1!E$2,"")</f>
        <v/>
      </c>
      <c r="F75" s="8" t="str">
        <f>IF(E75&lt;&gt;"",'Viemäriverkoston lähtötiedot'!$B74*MALLI_saneeraus_JV1!F$2,"")</f>
        <v/>
      </c>
      <c r="G75" t="str">
        <f>IF('Viemäriverkoston lähtötiedot'!$A74&gt;1000, 'Viemäriverkoston lähtötiedot'!$A74+MALLI_saneeraus_JV1!G$2,"")</f>
        <v/>
      </c>
      <c r="H75" s="8" t="str">
        <f>IF(G75&lt;&gt;"",'Viemäriverkoston lähtötiedot'!$B74*MALLI_saneeraus_JV1!H$2,"")</f>
        <v/>
      </c>
      <c r="I75" t="str">
        <f>IF('Viemäriverkoston lähtötiedot'!$A74&gt;1000, 'Viemäriverkoston lähtötiedot'!$A74+MALLI_saneeraus_JV1!I$2,"")</f>
        <v/>
      </c>
      <c r="J75" s="8" t="str">
        <f>IF(I75&lt;&gt;"",'Viemäriverkoston lähtötiedot'!$B74*MALLI_saneeraus_JV1!J$2,"")</f>
        <v/>
      </c>
    </row>
    <row r="76" spans="1:10" x14ac:dyDescent="0.35">
      <c r="A76" t="str">
        <f>IF('Viemäriverkoston lähtötiedot'!$A75&gt;1000, 'Viemäriverkoston lähtötiedot'!$A75+MALLI_saneeraus_JV1!A$2,"")</f>
        <v/>
      </c>
      <c r="B76" s="8" t="str">
        <f>IF(A76&lt;&gt;"",'Viemäriverkoston lähtötiedot'!$B75*MALLI_saneeraus_JV1!B$2,"")</f>
        <v/>
      </c>
      <c r="C76" t="str">
        <f>IF('Viemäriverkoston lähtötiedot'!$A75&gt;1000, 'Viemäriverkoston lähtötiedot'!$A75+MALLI_saneeraus_JV1!C$2,"")</f>
        <v/>
      </c>
      <c r="D76" s="8" t="str">
        <f>IF(C76&lt;&gt;"",'Viemäriverkoston lähtötiedot'!$B75*MALLI_saneeraus_JV1!D$2,"")</f>
        <v/>
      </c>
      <c r="E76" t="str">
        <f>IF('Viemäriverkoston lähtötiedot'!$A75&gt;1000, 'Viemäriverkoston lähtötiedot'!$A75+MALLI_saneeraus_JV1!E$2,"")</f>
        <v/>
      </c>
      <c r="F76" s="8" t="str">
        <f>IF(E76&lt;&gt;"",'Viemäriverkoston lähtötiedot'!$B75*MALLI_saneeraus_JV1!F$2,"")</f>
        <v/>
      </c>
      <c r="G76" t="str">
        <f>IF('Viemäriverkoston lähtötiedot'!$A75&gt;1000, 'Viemäriverkoston lähtötiedot'!$A75+MALLI_saneeraus_JV1!G$2,"")</f>
        <v/>
      </c>
      <c r="H76" s="8" t="str">
        <f>IF(G76&lt;&gt;"",'Viemäriverkoston lähtötiedot'!$B75*MALLI_saneeraus_JV1!H$2,"")</f>
        <v/>
      </c>
      <c r="I76" t="str">
        <f>IF('Viemäriverkoston lähtötiedot'!$A75&gt;1000, 'Viemäriverkoston lähtötiedot'!$A75+MALLI_saneeraus_JV1!I$2,"")</f>
        <v/>
      </c>
      <c r="J76" s="8" t="str">
        <f>IF(I76&lt;&gt;"",'Viemäriverkoston lähtötiedot'!$B75*MALLI_saneeraus_JV1!J$2,"")</f>
        <v/>
      </c>
    </row>
    <row r="77" spans="1:10" x14ac:dyDescent="0.35">
      <c r="A77" t="str">
        <f>IF('Viemäriverkoston lähtötiedot'!$A76&gt;1000, 'Viemäriverkoston lähtötiedot'!$A76+MALLI_saneeraus_JV1!A$2,"")</f>
        <v/>
      </c>
      <c r="B77" s="8" t="str">
        <f>IF(A77&lt;&gt;"",'Viemäriverkoston lähtötiedot'!$B76*MALLI_saneeraus_JV1!B$2,"")</f>
        <v/>
      </c>
      <c r="C77" t="str">
        <f>IF('Viemäriverkoston lähtötiedot'!$A76&gt;1000, 'Viemäriverkoston lähtötiedot'!$A76+MALLI_saneeraus_JV1!C$2,"")</f>
        <v/>
      </c>
      <c r="D77" s="8" t="str">
        <f>IF(C77&lt;&gt;"",'Viemäriverkoston lähtötiedot'!$B76*MALLI_saneeraus_JV1!D$2,"")</f>
        <v/>
      </c>
      <c r="E77" t="str">
        <f>IF('Viemäriverkoston lähtötiedot'!$A76&gt;1000, 'Viemäriverkoston lähtötiedot'!$A76+MALLI_saneeraus_JV1!E$2,"")</f>
        <v/>
      </c>
      <c r="F77" s="8" t="str">
        <f>IF(E77&lt;&gt;"",'Viemäriverkoston lähtötiedot'!$B76*MALLI_saneeraus_JV1!F$2,"")</f>
        <v/>
      </c>
      <c r="G77" t="str">
        <f>IF('Viemäriverkoston lähtötiedot'!$A76&gt;1000, 'Viemäriverkoston lähtötiedot'!$A76+MALLI_saneeraus_JV1!G$2,"")</f>
        <v/>
      </c>
      <c r="H77" s="8" t="str">
        <f>IF(G77&lt;&gt;"",'Viemäriverkoston lähtötiedot'!$B76*MALLI_saneeraus_JV1!H$2,"")</f>
        <v/>
      </c>
      <c r="I77" t="str">
        <f>IF('Viemäriverkoston lähtötiedot'!$A76&gt;1000, 'Viemäriverkoston lähtötiedot'!$A76+MALLI_saneeraus_JV1!I$2,"")</f>
        <v/>
      </c>
      <c r="J77" s="8" t="str">
        <f>IF(I77&lt;&gt;"",'Viemäriverkoston lähtötiedot'!$B76*MALLI_saneeraus_JV1!J$2,"")</f>
        <v/>
      </c>
    </row>
    <row r="78" spans="1:10" x14ac:dyDescent="0.35">
      <c r="A78" t="str">
        <f>IF('Viemäriverkoston lähtötiedot'!$A77&gt;1000, 'Viemäriverkoston lähtötiedot'!$A77+MALLI_saneeraus_JV1!A$2,"")</f>
        <v/>
      </c>
      <c r="B78" s="8" t="str">
        <f>IF(A78&lt;&gt;"",'Viemäriverkoston lähtötiedot'!$B77*MALLI_saneeraus_JV1!B$2,"")</f>
        <v/>
      </c>
      <c r="C78" t="str">
        <f>IF('Viemäriverkoston lähtötiedot'!$A77&gt;1000, 'Viemäriverkoston lähtötiedot'!$A77+MALLI_saneeraus_JV1!C$2,"")</f>
        <v/>
      </c>
      <c r="D78" s="8" t="str">
        <f>IF(C78&lt;&gt;"",'Viemäriverkoston lähtötiedot'!$B77*MALLI_saneeraus_JV1!D$2,"")</f>
        <v/>
      </c>
      <c r="E78" t="str">
        <f>IF('Viemäriverkoston lähtötiedot'!$A77&gt;1000, 'Viemäriverkoston lähtötiedot'!$A77+MALLI_saneeraus_JV1!E$2,"")</f>
        <v/>
      </c>
      <c r="F78" s="8" t="str">
        <f>IF(E78&lt;&gt;"",'Viemäriverkoston lähtötiedot'!$B77*MALLI_saneeraus_JV1!F$2,"")</f>
        <v/>
      </c>
      <c r="G78" t="str">
        <f>IF('Viemäriverkoston lähtötiedot'!$A77&gt;1000, 'Viemäriverkoston lähtötiedot'!$A77+MALLI_saneeraus_JV1!G$2,"")</f>
        <v/>
      </c>
      <c r="H78" s="8" t="str">
        <f>IF(G78&lt;&gt;"",'Viemäriverkoston lähtötiedot'!$B77*MALLI_saneeraus_JV1!H$2,"")</f>
        <v/>
      </c>
      <c r="I78" t="str">
        <f>IF('Viemäriverkoston lähtötiedot'!$A77&gt;1000, 'Viemäriverkoston lähtötiedot'!$A77+MALLI_saneeraus_JV1!I$2,"")</f>
        <v/>
      </c>
      <c r="J78" s="8" t="str">
        <f>IF(I78&lt;&gt;"",'Viemäriverkoston lähtötiedot'!$B77*MALLI_saneeraus_JV1!J$2,"")</f>
        <v/>
      </c>
    </row>
    <row r="79" spans="1:10" x14ac:dyDescent="0.35">
      <c r="A79" t="str">
        <f>IF('Viemäriverkoston lähtötiedot'!$A78&gt;1000, 'Viemäriverkoston lähtötiedot'!$A78+MALLI_saneeraus_JV1!A$2,"")</f>
        <v/>
      </c>
      <c r="B79" s="8" t="str">
        <f>IF(A79&lt;&gt;"",'Viemäriverkoston lähtötiedot'!$B78*MALLI_saneeraus_JV1!B$2,"")</f>
        <v/>
      </c>
      <c r="C79" t="str">
        <f>IF('Viemäriverkoston lähtötiedot'!$A78&gt;1000, 'Viemäriverkoston lähtötiedot'!$A78+MALLI_saneeraus_JV1!C$2,"")</f>
        <v/>
      </c>
      <c r="D79" s="8" t="str">
        <f>IF(C79&lt;&gt;"",'Viemäriverkoston lähtötiedot'!$B78*MALLI_saneeraus_JV1!D$2,"")</f>
        <v/>
      </c>
      <c r="E79" t="str">
        <f>IF('Viemäriverkoston lähtötiedot'!$A78&gt;1000, 'Viemäriverkoston lähtötiedot'!$A78+MALLI_saneeraus_JV1!E$2,"")</f>
        <v/>
      </c>
      <c r="F79" s="8" t="str">
        <f>IF(E79&lt;&gt;"",'Viemäriverkoston lähtötiedot'!$B78*MALLI_saneeraus_JV1!F$2,"")</f>
        <v/>
      </c>
      <c r="G79" t="str">
        <f>IF('Viemäriverkoston lähtötiedot'!$A78&gt;1000, 'Viemäriverkoston lähtötiedot'!$A78+MALLI_saneeraus_JV1!G$2,"")</f>
        <v/>
      </c>
      <c r="H79" s="8" t="str">
        <f>IF(G79&lt;&gt;"",'Viemäriverkoston lähtötiedot'!$B78*MALLI_saneeraus_JV1!H$2,"")</f>
        <v/>
      </c>
      <c r="I79" t="str">
        <f>IF('Viemäriverkoston lähtötiedot'!$A78&gt;1000, 'Viemäriverkoston lähtötiedot'!$A78+MALLI_saneeraus_JV1!I$2,"")</f>
        <v/>
      </c>
      <c r="J79" s="8" t="str">
        <f>IF(I79&lt;&gt;"",'Viemäriverkoston lähtötiedot'!$B78*MALLI_saneeraus_JV1!J$2,"")</f>
        <v/>
      </c>
    </row>
    <row r="80" spans="1:10" x14ac:dyDescent="0.35">
      <c r="A80" t="str">
        <f>IF('Viemäriverkoston lähtötiedot'!$A79&gt;1000, 'Viemäriverkoston lähtötiedot'!$A79+MALLI_saneeraus_JV1!A$2,"")</f>
        <v/>
      </c>
      <c r="B80" s="8" t="str">
        <f>IF(A80&lt;&gt;"",'Viemäriverkoston lähtötiedot'!$B79*MALLI_saneeraus_JV1!B$2,"")</f>
        <v/>
      </c>
      <c r="C80" t="str">
        <f>IF('Viemäriverkoston lähtötiedot'!$A79&gt;1000, 'Viemäriverkoston lähtötiedot'!$A79+MALLI_saneeraus_JV1!C$2,"")</f>
        <v/>
      </c>
      <c r="D80" s="8" t="str">
        <f>IF(C80&lt;&gt;"",'Viemäriverkoston lähtötiedot'!$B79*MALLI_saneeraus_JV1!D$2,"")</f>
        <v/>
      </c>
      <c r="E80" t="str">
        <f>IF('Viemäriverkoston lähtötiedot'!$A79&gt;1000, 'Viemäriverkoston lähtötiedot'!$A79+MALLI_saneeraus_JV1!E$2,"")</f>
        <v/>
      </c>
      <c r="F80" s="8" t="str">
        <f>IF(E80&lt;&gt;"",'Viemäriverkoston lähtötiedot'!$B79*MALLI_saneeraus_JV1!F$2,"")</f>
        <v/>
      </c>
      <c r="G80" t="str">
        <f>IF('Viemäriverkoston lähtötiedot'!$A79&gt;1000, 'Viemäriverkoston lähtötiedot'!$A79+MALLI_saneeraus_JV1!G$2,"")</f>
        <v/>
      </c>
      <c r="H80" s="8" t="str">
        <f>IF(G80&lt;&gt;"",'Viemäriverkoston lähtötiedot'!$B79*MALLI_saneeraus_JV1!H$2,"")</f>
        <v/>
      </c>
      <c r="I80" t="str">
        <f>IF('Viemäriverkoston lähtötiedot'!$A79&gt;1000, 'Viemäriverkoston lähtötiedot'!$A79+MALLI_saneeraus_JV1!I$2,"")</f>
        <v/>
      </c>
      <c r="J80" s="8" t="str">
        <f>IF(I80&lt;&gt;"",'Viemäriverkoston lähtötiedot'!$B79*MALLI_saneeraus_JV1!J$2,"")</f>
        <v/>
      </c>
    </row>
    <row r="81" spans="1:10" x14ac:dyDescent="0.35">
      <c r="A81" t="str">
        <f>IF('Viemäriverkoston lähtötiedot'!$A80&gt;1000, 'Viemäriverkoston lähtötiedot'!$A80+MALLI_saneeraus_JV1!A$2,"")</f>
        <v/>
      </c>
      <c r="B81" s="8" t="str">
        <f>IF(A81&lt;&gt;"",'Viemäriverkoston lähtötiedot'!$B80*MALLI_saneeraus_JV1!B$2,"")</f>
        <v/>
      </c>
      <c r="C81" t="str">
        <f>IF('Viemäriverkoston lähtötiedot'!$A80&gt;1000, 'Viemäriverkoston lähtötiedot'!$A80+MALLI_saneeraus_JV1!C$2,"")</f>
        <v/>
      </c>
      <c r="D81" s="8" t="str">
        <f>IF(C81&lt;&gt;"",'Viemäriverkoston lähtötiedot'!$B80*MALLI_saneeraus_JV1!D$2,"")</f>
        <v/>
      </c>
      <c r="E81" t="str">
        <f>IF('Viemäriverkoston lähtötiedot'!$A80&gt;1000, 'Viemäriverkoston lähtötiedot'!$A80+MALLI_saneeraus_JV1!E$2,"")</f>
        <v/>
      </c>
      <c r="F81" s="8" t="str">
        <f>IF(E81&lt;&gt;"",'Viemäriverkoston lähtötiedot'!$B80*MALLI_saneeraus_JV1!F$2,"")</f>
        <v/>
      </c>
      <c r="G81" t="str">
        <f>IF('Viemäriverkoston lähtötiedot'!$A80&gt;1000, 'Viemäriverkoston lähtötiedot'!$A80+MALLI_saneeraus_JV1!G$2,"")</f>
        <v/>
      </c>
      <c r="H81" s="8" t="str">
        <f>IF(G81&lt;&gt;"",'Viemäriverkoston lähtötiedot'!$B80*MALLI_saneeraus_JV1!H$2,"")</f>
        <v/>
      </c>
      <c r="I81" t="str">
        <f>IF('Viemäriverkoston lähtötiedot'!$A80&gt;1000, 'Viemäriverkoston lähtötiedot'!$A80+MALLI_saneeraus_JV1!I$2,"")</f>
        <v/>
      </c>
      <c r="J81" s="8" t="str">
        <f>IF(I81&lt;&gt;"",'Viemäriverkoston lähtötiedot'!$B80*MALLI_saneeraus_JV1!J$2,"")</f>
        <v/>
      </c>
    </row>
    <row r="82" spans="1:10" x14ac:dyDescent="0.35">
      <c r="A82" t="str">
        <f>IF('Viemäriverkoston lähtötiedot'!$A81&gt;1000, 'Viemäriverkoston lähtötiedot'!$A81+MALLI_saneeraus_JV1!A$2,"")</f>
        <v/>
      </c>
      <c r="B82" s="8" t="str">
        <f>IF(A82&lt;&gt;"",'Viemäriverkoston lähtötiedot'!$B81*MALLI_saneeraus_JV1!B$2,"")</f>
        <v/>
      </c>
      <c r="C82" t="str">
        <f>IF('Viemäriverkoston lähtötiedot'!$A81&gt;1000, 'Viemäriverkoston lähtötiedot'!$A81+MALLI_saneeraus_JV1!C$2,"")</f>
        <v/>
      </c>
      <c r="D82" s="8" t="str">
        <f>IF(C82&lt;&gt;"",'Viemäriverkoston lähtötiedot'!$B81*MALLI_saneeraus_JV1!D$2,"")</f>
        <v/>
      </c>
      <c r="E82" t="str">
        <f>IF('Viemäriverkoston lähtötiedot'!$A81&gt;1000, 'Viemäriverkoston lähtötiedot'!$A81+MALLI_saneeraus_JV1!E$2,"")</f>
        <v/>
      </c>
      <c r="F82" s="8" t="str">
        <f>IF(E82&lt;&gt;"",'Viemäriverkoston lähtötiedot'!$B81*MALLI_saneeraus_JV1!F$2,"")</f>
        <v/>
      </c>
      <c r="G82" t="str">
        <f>IF('Viemäriverkoston lähtötiedot'!$A81&gt;1000, 'Viemäriverkoston lähtötiedot'!$A81+MALLI_saneeraus_JV1!G$2,"")</f>
        <v/>
      </c>
      <c r="H82" s="8" t="str">
        <f>IF(G82&lt;&gt;"",'Viemäriverkoston lähtötiedot'!$B81*MALLI_saneeraus_JV1!H$2,"")</f>
        <v/>
      </c>
      <c r="I82" t="str">
        <f>IF('Viemäriverkoston lähtötiedot'!$A81&gt;1000, 'Viemäriverkoston lähtötiedot'!$A81+MALLI_saneeraus_JV1!I$2,"")</f>
        <v/>
      </c>
      <c r="J82" s="8" t="str">
        <f>IF(I82&lt;&gt;"",'Viemäriverkoston lähtötiedot'!$B81*MALLI_saneeraus_JV1!J$2,"")</f>
        <v/>
      </c>
    </row>
    <row r="83" spans="1:10" x14ac:dyDescent="0.35">
      <c r="A83" t="str">
        <f>IF('Viemäriverkoston lähtötiedot'!$A82&gt;1000, 'Viemäriverkoston lähtötiedot'!$A82+MALLI_saneeraus_JV1!A$2,"")</f>
        <v/>
      </c>
      <c r="B83" s="8" t="str">
        <f>IF(A83&lt;&gt;"",'Viemäriverkoston lähtötiedot'!$B82*MALLI_saneeraus_JV1!B$2,"")</f>
        <v/>
      </c>
      <c r="C83" t="str">
        <f>IF('Viemäriverkoston lähtötiedot'!$A82&gt;1000, 'Viemäriverkoston lähtötiedot'!$A82+MALLI_saneeraus_JV1!C$2,"")</f>
        <v/>
      </c>
      <c r="D83" s="8" t="str">
        <f>IF(C83&lt;&gt;"",'Viemäriverkoston lähtötiedot'!$B82*MALLI_saneeraus_JV1!D$2,"")</f>
        <v/>
      </c>
      <c r="E83" t="str">
        <f>IF('Viemäriverkoston lähtötiedot'!$A82&gt;1000, 'Viemäriverkoston lähtötiedot'!$A82+MALLI_saneeraus_JV1!E$2,"")</f>
        <v/>
      </c>
      <c r="F83" s="8" t="str">
        <f>IF(E83&lt;&gt;"",'Viemäriverkoston lähtötiedot'!$B82*MALLI_saneeraus_JV1!F$2,"")</f>
        <v/>
      </c>
      <c r="G83" t="str">
        <f>IF('Viemäriverkoston lähtötiedot'!$A82&gt;1000, 'Viemäriverkoston lähtötiedot'!$A82+MALLI_saneeraus_JV1!G$2,"")</f>
        <v/>
      </c>
      <c r="H83" s="8" t="str">
        <f>IF(G83&lt;&gt;"",'Viemäriverkoston lähtötiedot'!$B82*MALLI_saneeraus_JV1!H$2,"")</f>
        <v/>
      </c>
      <c r="I83" t="str">
        <f>IF('Viemäriverkoston lähtötiedot'!$A82&gt;1000, 'Viemäriverkoston lähtötiedot'!$A82+MALLI_saneeraus_JV1!I$2,"")</f>
        <v/>
      </c>
      <c r="J83" s="8" t="str">
        <f>IF(I83&lt;&gt;"",'Viemäriverkoston lähtötiedot'!$B82*MALLI_saneeraus_JV1!J$2,"")</f>
        <v/>
      </c>
    </row>
    <row r="84" spans="1:10" x14ac:dyDescent="0.35">
      <c r="A84" t="str">
        <f>IF('Viemäriverkoston lähtötiedot'!$A83&gt;1000, 'Viemäriverkoston lähtötiedot'!$A83+MALLI_saneeraus_JV1!A$2,"")</f>
        <v/>
      </c>
      <c r="B84" s="8" t="str">
        <f>IF(A84&lt;&gt;"",'Viemäriverkoston lähtötiedot'!$B83*MALLI_saneeraus_JV1!B$2,"")</f>
        <v/>
      </c>
      <c r="C84" t="str">
        <f>IF('Viemäriverkoston lähtötiedot'!$A83&gt;1000, 'Viemäriverkoston lähtötiedot'!$A83+MALLI_saneeraus_JV1!C$2,"")</f>
        <v/>
      </c>
      <c r="D84" s="8" t="str">
        <f>IF(C84&lt;&gt;"",'Viemäriverkoston lähtötiedot'!$B83*MALLI_saneeraus_JV1!D$2,"")</f>
        <v/>
      </c>
      <c r="E84" t="str">
        <f>IF('Viemäriverkoston lähtötiedot'!$A83&gt;1000, 'Viemäriverkoston lähtötiedot'!$A83+MALLI_saneeraus_JV1!E$2,"")</f>
        <v/>
      </c>
      <c r="F84" s="8" t="str">
        <f>IF(E84&lt;&gt;"",'Viemäriverkoston lähtötiedot'!$B83*MALLI_saneeraus_JV1!F$2,"")</f>
        <v/>
      </c>
      <c r="G84" t="str">
        <f>IF('Viemäriverkoston lähtötiedot'!$A83&gt;1000, 'Viemäriverkoston lähtötiedot'!$A83+MALLI_saneeraus_JV1!G$2,"")</f>
        <v/>
      </c>
      <c r="H84" s="8" t="str">
        <f>IF(G84&lt;&gt;"",'Viemäriverkoston lähtötiedot'!$B83*MALLI_saneeraus_JV1!H$2,"")</f>
        <v/>
      </c>
      <c r="I84" t="str">
        <f>IF('Viemäriverkoston lähtötiedot'!$A83&gt;1000, 'Viemäriverkoston lähtötiedot'!$A83+MALLI_saneeraus_JV1!I$2,"")</f>
        <v/>
      </c>
      <c r="J84" s="8" t="str">
        <f>IF(I84&lt;&gt;"",'Viemäriverkoston lähtötiedot'!$B83*MALLI_saneeraus_JV1!J$2,"")</f>
        <v/>
      </c>
    </row>
    <row r="85" spans="1:10" x14ac:dyDescent="0.35">
      <c r="A85" t="str">
        <f>IF('Viemäriverkoston lähtötiedot'!$A84&gt;1000, 'Viemäriverkoston lähtötiedot'!$A84+MALLI_saneeraus_JV1!A$2,"")</f>
        <v/>
      </c>
      <c r="B85" s="8" t="str">
        <f>IF(A85&lt;&gt;"",'Viemäriverkoston lähtötiedot'!$B84*MALLI_saneeraus_JV1!B$2,"")</f>
        <v/>
      </c>
      <c r="C85" t="str">
        <f>IF('Viemäriverkoston lähtötiedot'!$A84&gt;1000, 'Viemäriverkoston lähtötiedot'!$A84+MALLI_saneeraus_JV1!C$2,"")</f>
        <v/>
      </c>
      <c r="D85" s="8" t="str">
        <f>IF(C85&lt;&gt;"",'Viemäriverkoston lähtötiedot'!$B84*MALLI_saneeraus_JV1!D$2,"")</f>
        <v/>
      </c>
      <c r="E85" t="str">
        <f>IF('Viemäriverkoston lähtötiedot'!$A84&gt;1000, 'Viemäriverkoston lähtötiedot'!$A84+MALLI_saneeraus_JV1!E$2,"")</f>
        <v/>
      </c>
      <c r="F85" s="8" t="str">
        <f>IF(E85&lt;&gt;"",'Viemäriverkoston lähtötiedot'!$B84*MALLI_saneeraus_JV1!F$2,"")</f>
        <v/>
      </c>
      <c r="G85" t="str">
        <f>IF('Viemäriverkoston lähtötiedot'!$A84&gt;1000, 'Viemäriverkoston lähtötiedot'!$A84+MALLI_saneeraus_JV1!G$2,"")</f>
        <v/>
      </c>
      <c r="H85" s="8" t="str">
        <f>IF(G85&lt;&gt;"",'Viemäriverkoston lähtötiedot'!$B84*MALLI_saneeraus_JV1!H$2,"")</f>
        <v/>
      </c>
      <c r="I85" t="str">
        <f>IF('Viemäriverkoston lähtötiedot'!$A84&gt;1000, 'Viemäriverkoston lähtötiedot'!$A84+MALLI_saneeraus_JV1!I$2,"")</f>
        <v/>
      </c>
      <c r="J85" s="8" t="str">
        <f>IF(I85&lt;&gt;"",'Viemäriverkoston lähtötiedot'!$B84*MALLI_saneeraus_JV1!J$2,"")</f>
        <v/>
      </c>
    </row>
    <row r="86" spans="1:10" x14ac:dyDescent="0.35">
      <c r="A86" t="str">
        <f>IF('Viemäriverkoston lähtötiedot'!$A85&gt;1000, 'Viemäriverkoston lähtötiedot'!$A85+MALLI_saneeraus_JV1!A$2,"")</f>
        <v/>
      </c>
      <c r="B86" s="8" t="str">
        <f>IF(A86&lt;&gt;"",'Viemäriverkoston lähtötiedot'!$B85*MALLI_saneeraus_JV1!B$2,"")</f>
        <v/>
      </c>
      <c r="C86" t="str">
        <f>IF('Viemäriverkoston lähtötiedot'!$A85&gt;1000, 'Viemäriverkoston lähtötiedot'!$A85+MALLI_saneeraus_JV1!C$2,"")</f>
        <v/>
      </c>
      <c r="D86" s="8" t="str">
        <f>IF(C86&lt;&gt;"",'Viemäriverkoston lähtötiedot'!$B85*MALLI_saneeraus_JV1!D$2,"")</f>
        <v/>
      </c>
      <c r="E86" t="str">
        <f>IF('Viemäriverkoston lähtötiedot'!$A85&gt;1000, 'Viemäriverkoston lähtötiedot'!$A85+MALLI_saneeraus_JV1!E$2,"")</f>
        <v/>
      </c>
      <c r="F86" s="8" t="str">
        <f>IF(E86&lt;&gt;"",'Viemäriverkoston lähtötiedot'!$B85*MALLI_saneeraus_JV1!F$2,"")</f>
        <v/>
      </c>
      <c r="G86" t="str">
        <f>IF('Viemäriverkoston lähtötiedot'!$A85&gt;1000, 'Viemäriverkoston lähtötiedot'!$A85+MALLI_saneeraus_JV1!G$2,"")</f>
        <v/>
      </c>
      <c r="H86" s="8" t="str">
        <f>IF(G86&lt;&gt;"",'Viemäriverkoston lähtötiedot'!$B85*MALLI_saneeraus_JV1!H$2,"")</f>
        <v/>
      </c>
      <c r="I86" t="str">
        <f>IF('Viemäriverkoston lähtötiedot'!$A85&gt;1000, 'Viemäriverkoston lähtötiedot'!$A85+MALLI_saneeraus_JV1!I$2,"")</f>
        <v/>
      </c>
      <c r="J86" s="8" t="str">
        <f>IF(I86&lt;&gt;"",'Viemäriverkoston lähtötiedot'!$B85*MALLI_saneeraus_JV1!J$2,"")</f>
        <v/>
      </c>
    </row>
    <row r="87" spans="1:10" x14ac:dyDescent="0.35">
      <c r="A87" t="str">
        <f>IF('Viemäriverkoston lähtötiedot'!$A86&gt;1000, 'Viemäriverkoston lähtötiedot'!$A86+MALLI_saneeraus_JV1!A$2,"")</f>
        <v/>
      </c>
      <c r="B87" s="8" t="str">
        <f>IF(A87&lt;&gt;"",'Viemäriverkoston lähtötiedot'!$B86*MALLI_saneeraus_JV1!B$2,"")</f>
        <v/>
      </c>
      <c r="C87" t="str">
        <f>IF('Viemäriverkoston lähtötiedot'!$A86&gt;1000, 'Viemäriverkoston lähtötiedot'!$A86+MALLI_saneeraus_JV1!C$2,"")</f>
        <v/>
      </c>
      <c r="D87" s="8" t="str">
        <f>IF(C87&lt;&gt;"",'Viemäriverkoston lähtötiedot'!$B86*MALLI_saneeraus_JV1!D$2,"")</f>
        <v/>
      </c>
      <c r="E87" t="str">
        <f>IF('Viemäriverkoston lähtötiedot'!$A86&gt;1000, 'Viemäriverkoston lähtötiedot'!$A86+MALLI_saneeraus_JV1!E$2,"")</f>
        <v/>
      </c>
      <c r="F87" s="8" t="str">
        <f>IF(E87&lt;&gt;"",'Viemäriverkoston lähtötiedot'!$B86*MALLI_saneeraus_JV1!F$2,"")</f>
        <v/>
      </c>
      <c r="G87" t="str">
        <f>IF('Viemäriverkoston lähtötiedot'!$A86&gt;1000, 'Viemäriverkoston lähtötiedot'!$A86+MALLI_saneeraus_JV1!G$2,"")</f>
        <v/>
      </c>
      <c r="H87" s="8" t="str">
        <f>IF(G87&lt;&gt;"",'Viemäriverkoston lähtötiedot'!$B86*MALLI_saneeraus_JV1!H$2,"")</f>
        <v/>
      </c>
      <c r="I87" t="str">
        <f>IF('Viemäriverkoston lähtötiedot'!$A86&gt;1000, 'Viemäriverkoston lähtötiedot'!$A86+MALLI_saneeraus_JV1!I$2,"")</f>
        <v/>
      </c>
      <c r="J87" s="8" t="str">
        <f>IF(I87&lt;&gt;"",'Viemäriverkoston lähtötiedot'!$B86*MALLI_saneeraus_JV1!J$2,"")</f>
        <v/>
      </c>
    </row>
    <row r="88" spans="1:10" x14ac:dyDescent="0.35">
      <c r="A88" t="str">
        <f>IF('Viemäriverkoston lähtötiedot'!$A87&gt;1000, 'Viemäriverkoston lähtötiedot'!$A87+MALLI_saneeraus_JV1!A$2,"")</f>
        <v/>
      </c>
      <c r="B88" s="8" t="str">
        <f>IF(A88&lt;&gt;"",'Viemäriverkoston lähtötiedot'!$B87*MALLI_saneeraus_JV1!B$2,"")</f>
        <v/>
      </c>
      <c r="C88" t="str">
        <f>IF('Viemäriverkoston lähtötiedot'!$A87&gt;1000, 'Viemäriverkoston lähtötiedot'!$A87+MALLI_saneeraus_JV1!C$2,"")</f>
        <v/>
      </c>
      <c r="D88" s="8" t="str">
        <f>IF(C88&lt;&gt;"",'Viemäriverkoston lähtötiedot'!$B87*MALLI_saneeraus_JV1!D$2,"")</f>
        <v/>
      </c>
      <c r="E88" t="str">
        <f>IF('Viemäriverkoston lähtötiedot'!$A87&gt;1000, 'Viemäriverkoston lähtötiedot'!$A87+MALLI_saneeraus_JV1!E$2,"")</f>
        <v/>
      </c>
      <c r="F88" s="8" t="str">
        <f>IF(E88&lt;&gt;"",'Viemäriverkoston lähtötiedot'!$B87*MALLI_saneeraus_JV1!F$2,"")</f>
        <v/>
      </c>
      <c r="G88" t="str">
        <f>IF('Viemäriverkoston lähtötiedot'!$A87&gt;1000, 'Viemäriverkoston lähtötiedot'!$A87+MALLI_saneeraus_JV1!G$2,"")</f>
        <v/>
      </c>
      <c r="H88" s="8" t="str">
        <f>IF(G88&lt;&gt;"",'Viemäriverkoston lähtötiedot'!$B87*MALLI_saneeraus_JV1!H$2,"")</f>
        <v/>
      </c>
      <c r="I88" t="str">
        <f>IF('Viemäriverkoston lähtötiedot'!$A87&gt;1000, 'Viemäriverkoston lähtötiedot'!$A87+MALLI_saneeraus_JV1!I$2,"")</f>
        <v/>
      </c>
      <c r="J88" s="8" t="str">
        <f>IF(I88&lt;&gt;"",'Viemäriverkoston lähtötiedot'!$B87*MALLI_saneeraus_JV1!J$2,"")</f>
        <v/>
      </c>
    </row>
    <row r="89" spans="1:10" x14ac:dyDescent="0.35">
      <c r="A89" t="str">
        <f>IF('Viemäriverkoston lähtötiedot'!$A88&gt;1000, 'Viemäriverkoston lähtötiedot'!$A88+MALLI_saneeraus_JV1!A$2,"")</f>
        <v/>
      </c>
      <c r="B89" s="8" t="str">
        <f>IF(A89&lt;&gt;"",'Viemäriverkoston lähtötiedot'!$B88*MALLI_saneeraus_JV1!B$2,"")</f>
        <v/>
      </c>
      <c r="C89" t="str">
        <f>IF('Viemäriverkoston lähtötiedot'!$A88&gt;1000, 'Viemäriverkoston lähtötiedot'!$A88+MALLI_saneeraus_JV1!C$2,"")</f>
        <v/>
      </c>
      <c r="D89" s="8" t="str">
        <f>IF(C89&lt;&gt;"",'Viemäriverkoston lähtötiedot'!$B88*MALLI_saneeraus_JV1!D$2,"")</f>
        <v/>
      </c>
      <c r="E89" t="str">
        <f>IF('Viemäriverkoston lähtötiedot'!$A88&gt;1000, 'Viemäriverkoston lähtötiedot'!$A88+MALLI_saneeraus_JV1!E$2,"")</f>
        <v/>
      </c>
      <c r="F89" s="8" t="str">
        <f>IF(E89&lt;&gt;"",'Viemäriverkoston lähtötiedot'!$B88*MALLI_saneeraus_JV1!F$2,"")</f>
        <v/>
      </c>
      <c r="G89" t="str">
        <f>IF('Viemäriverkoston lähtötiedot'!$A88&gt;1000, 'Viemäriverkoston lähtötiedot'!$A88+MALLI_saneeraus_JV1!G$2,"")</f>
        <v/>
      </c>
      <c r="H89" s="8" t="str">
        <f>IF(G89&lt;&gt;"",'Viemäriverkoston lähtötiedot'!$B88*MALLI_saneeraus_JV1!H$2,"")</f>
        <v/>
      </c>
      <c r="I89" t="str">
        <f>IF('Viemäriverkoston lähtötiedot'!$A88&gt;1000, 'Viemäriverkoston lähtötiedot'!$A88+MALLI_saneeraus_JV1!I$2,"")</f>
        <v/>
      </c>
      <c r="J89" s="8" t="str">
        <f>IF(I89&lt;&gt;"",'Viemäriverkoston lähtötiedot'!$B88*MALLI_saneeraus_JV1!J$2,"")</f>
        <v/>
      </c>
    </row>
    <row r="90" spans="1:10" x14ac:dyDescent="0.35">
      <c r="A90" t="str">
        <f>IF('Viemäriverkoston lähtötiedot'!$A89&gt;1000, 'Viemäriverkoston lähtötiedot'!$A89+MALLI_saneeraus_JV1!A$2,"")</f>
        <v/>
      </c>
      <c r="B90" s="8" t="str">
        <f>IF(A90&lt;&gt;"",'Viemäriverkoston lähtötiedot'!$B89*MALLI_saneeraus_JV1!B$2,"")</f>
        <v/>
      </c>
      <c r="C90" t="str">
        <f>IF('Viemäriverkoston lähtötiedot'!$A89&gt;1000, 'Viemäriverkoston lähtötiedot'!$A89+MALLI_saneeraus_JV1!C$2,"")</f>
        <v/>
      </c>
      <c r="D90" s="8" t="str">
        <f>IF(C90&lt;&gt;"",'Viemäriverkoston lähtötiedot'!$B89*MALLI_saneeraus_JV1!D$2,"")</f>
        <v/>
      </c>
      <c r="E90" t="str">
        <f>IF('Viemäriverkoston lähtötiedot'!$A89&gt;1000, 'Viemäriverkoston lähtötiedot'!$A89+MALLI_saneeraus_JV1!E$2,"")</f>
        <v/>
      </c>
      <c r="F90" s="8" t="str">
        <f>IF(E90&lt;&gt;"",'Viemäriverkoston lähtötiedot'!$B89*MALLI_saneeraus_JV1!F$2,"")</f>
        <v/>
      </c>
      <c r="G90" t="str">
        <f>IF('Viemäriverkoston lähtötiedot'!$A89&gt;1000, 'Viemäriverkoston lähtötiedot'!$A89+MALLI_saneeraus_JV1!G$2,"")</f>
        <v/>
      </c>
      <c r="H90" s="8" t="str">
        <f>IF(G90&lt;&gt;"",'Viemäriverkoston lähtötiedot'!$B89*MALLI_saneeraus_JV1!H$2,"")</f>
        <v/>
      </c>
      <c r="I90" t="str">
        <f>IF('Viemäriverkoston lähtötiedot'!$A89&gt;1000, 'Viemäriverkoston lähtötiedot'!$A89+MALLI_saneeraus_JV1!I$2,"")</f>
        <v/>
      </c>
      <c r="J90" s="8" t="str">
        <f>IF(I90&lt;&gt;"",'Viemäriverkoston lähtötiedot'!$B89*MALLI_saneeraus_JV1!J$2,"")</f>
        <v/>
      </c>
    </row>
    <row r="91" spans="1:10" x14ac:dyDescent="0.35">
      <c r="A91" t="str">
        <f>IF('Viemäriverkoston lähtötiedot'!$A90&gt;1000, 'Viemäriverkoston lähtötiedot'!$A90+MALLI_saneeraus_JV1!A$2,"")</f>
        <v/>
      </c>
      <c r="B91" s="8" t="str">
        <f>IF(A91&lt;&gt;"",'Viemäriverkoston lähtötiedot'!$B90*MALLI_saneeraus_JV1!B$2,"")</f>
        <v/>
      </c>
      <c r="C91" t="str">
        <f>IF('Viemäriverkoston lähtötiedot'!$A90&gt;1000, 'Viemäriverkoston lähtötiedot'!$A90+MALLI_saneeraus_JV1!C$2,"")</f>
        <v/>
      </c>
      <c r="D91" s="8" t="str">
        <f>IF(C91&lt;&gt;"",'Viemäriverkoston lähtötiedot'!$B90*MALLI_saneeraus_JV1!D$2,"")</f>
        <v/>
      </c>
      <c r="E91" t="str">
        <f>IF('Viemäriverkoston lähtötiedot'!$A90&gt;1000, 'Viemäriverkoston lähtötiedot'!$A90+MALLI_saneeraus_JV1!E$2,"")</f>
        <v/>
      </c>
      <c r="F91" s="8" t="str">
        <f>IF(E91&lt;&gt;"",'Viemäriverkoston lähtötiedot'!$B90*MALLI_saneeraus_JV1!F$2,"")</f>
        <v/>
      </c>
      <c r="G91" t="str">
        <f>IF('Viemäriverkoston lähtötiedot'!$A90&gt;1000, 'Viemäriverkoston lähtötiedot'!$A90+MALLI_saneeraus_JV1!G$2,"")</f>
        <v/>
      </c>
      <c r="H91" s="8" t="str">
        <f>IF(G91&lt;&gt;"",'Viemäriverkoston lähtötiedot'!$B90*MALLI_saneeraus_JV1!H$2,"")</f>
        <v/>
      </c>
      <c r="I91" t="str">
        <f>IF('Viemäriverkoston lähtötiedot'!$A90&gt;1000, 'Viemäriverkoston lähtötiedot'!$A90+MALLI_saneeraus_JV1!I$2,"")</f>
        <v/>
      </c>
      <c r="J91" s="8" t="str">
        <f>IF(I91&lt;&gt;"",'Viemäriverkoston lähtötiedot'!$B90*MALLI_saneeraus_JV1!J$2,"")</f>
        <v/>
      </c>
    </row>
    <row r="92" spans="1:10" x14ac:dyDescent="0.35">
      <c r="A92" t="str">
        <f>IF('Viemäriverkoston lähtötiedot'!$A91&gt;1000, 'Viemäriverkoston lähtötiedot'!$A91+MALLI_saneeraus_JV1!A$2,"")</f>
        <v/>
      </c>
      <c r="B92" s="8" t="str">
        <f>IF(A92&lt;&gt;"",'Viemäriverkoston lähtötiedot'!$B91*MALLI_saneeraus_JV1!B$2,"")</f>
        <v/>
      </c>
      <c r="C92" t="str">
        <f>IF('Viemäriverkoston lähtötiedot'!$A91&gt;1000, 'Viemäriverkoston lähtötiedot'!$A91+MALLI_saneeraus_JV1!C$2,"")</f>
        <v/>
      </c>
      <c r="D92" s="8" t="str">
        <f>IF(C92&lt;&gt;"",'Viemäriverkoston lähtötiedot'!$B91*MALLI_saneeraus_JV1!D$2,"")</f>
        <v/>
      </c>
      <c r="E92" t="str">
        <f>IF('Viemäriverkoston lähtötiedot'!$A91&gt;1000, 'Viemäriverkoston lähtötiedot'!$A91+MALLI_saneeraus_JV1!E$2,"")</f>
        <v/>
      </c>
      <c r="F92" s="8" t="str">
        <f>IF(E92&lt;&gt;"",'Viemäriverkoston lähtötiedot'!$B91*MALLI_saneeraus_JV1!F$2,"")</f>
        <v/>
      </c>
      <c r="G92" t="str">
        <f>IF('Viemäriverkoston lähtötiedot'!$A91&gt;1000, 'Viemäriverkoston lähtötiedot'!$A91+MALLI_saneeraus_JV1!G$2,"")</f>
        <v/>
      </c>
      <c r="H92" s="8" t="str">
        <f>IF(G92&lt;&gt;"",'Viemäriverkoston lähtötiedot'!$B91*MALLI_saneeraus_JV1!H$2,"")</f>
        <v/>
      </c>
      <c r="I92" t="str">
        <f>IF('Viemäriverkoston lähtötiedot'!$A91&gt;1000, 'Viemäriverkoston lähtötiedot'!$A91+MALLI_saneeraus_JV1!I$2,"")</f>
        <v/>
      </c>
      <c r="J92" s="8" t="str">
        <f>IF(I92&lt;&gt;"",'Viemäriverkoston lähtötiedot'!$B91*MALLI_saneeraus_JV1!J$2,"")</f>
        <v/>
      </c>
    </row>
    <row r="93" spans="1:10" x14ac:dyDescent="0.35">
      <c r="A93" t="str">
        <f>IF('Viemäriverkoston lähtötiedot'!$A92&gt;1000, 'Viemäriverkoston lähtötiedot'!$A92+MALLI_saneeraus_JV1!A$2,"")</f>
        <v/>
      </c>
      <c r="B93" s="8" t="str">
        <f>IF(A93&lt;&gt;"",'Viemäriverkoston lähtötiedot'!$B92*MALLI_saneeraus_JV1!B$2,"")</f>
        <v/>
      </c>
      <c r="C93" t="str">
        <f>IF('Viemäriverkoston lähtötiedot'!$A92&gt;1000, 'Viemäriverkoston lähtötiedot'!$A92+MALLI_saneeraus_JV1!C$2,"")</f>
        <v/>
      </c>
      <c r="D93" s="8" t="str">
        <f>IF(C93&lt;&gt;"",'Viemäriverkoston lähtötiedot'!$B92*MALLI_saneeraus_JV1!D$2,"")</f>
        <v/>
      </c>
      <c r="E93" t="str">
        <f>IF('Viemäriverkoston lähtötiedot'!$A92&gt;1000, 'Viemäriverkoston lähtötiedot'!$A92+MALLI_saneeraus_JV1!E$2,"")</f>
        <v/>
      </c>
      <c r="F93" s="8" t="str">
        <f>IF(E93&lt;&gt;"",'Viemäriverkoston lähtötiedot'!$B92*MALLI_saneeraus_JV1!F$2,"")</f>
        <v/>
      </c>
      <c r="G93" t="str">
        <f>IF('Viemäriverkoston lähtötiedot'!$A92&gt;1000, 'Viemäriverkoston lähtötiedot'!$A92+MALLI_saneeraus_JV1!G$2,"")</f>
        <v/>
      </c>
      <c r="H93" s="8" t="str">
        <f>IF(G93&lt;&gt;"",'Viemäriverkoston lähtötiedot'!$B92*MALLI_saneeraus_JV1!H$2,"")</f>
        <v/>
      </c>
      <c r="I93" t="str">
        <f>IF('Viemäriverkoston lähtötiedot'!$A92&gt;1000, 'Viemäriverkoston lähtötiedot'!$A92+MALLI_saneeraus_JV1!I$2,"")</f>
        <v/>
      </c>
      <c r="J93" s="8" t="str">
        <f>IF(I93&lt;&gt;"",'Viemäriverkoston lähtötiedot'!$B92*MALLI_saneeraus_JV1!J$2,"")</f>
        <v/>
      </c>
    </row>
    <row r="94" spans="1:10" x14ac:dyDescent="0.35">
      <c r="A94" t="str">
        <f>IF('Viemäriverkoston lähtötiedot'!$A93&gt;1000, 'Viemäriverkoston lähtötiedot'!$A93+MALLI_saneeraus_JV1!A$2,"")</f>
        <v/>
      </c>
      <c r="B94" s="8" t="str">
        <f>IF(A94&lt;&gt;"",'Viemäriverkoston lähtötiedot'!$B93*MALLI_saneeraus_JV1!B$2,"")</f>
        <v/>
      </c>
      <c r="C94" t="str">
        <f>IF('Viemäriverkoston lähtötiedot'!$A93&gt;1000, 'Viemäriverkoston lähtötiedot'!$A93+MALLI_saneeraus_JV1!C$2,"")</f>
        <v/>
      </c>
      <c r="D94" s="8" t="str">
        <f>IF(C94&lt;&gt;"",'Viemäriverkoston lähtötiedot'!$B93*MALLI_saneeraus_JV1!D$2,"")</f>
        <v/>
      </c>
      <c r="E94" t="str">
        <f>IF('Viemäriverkoston lähtötiedot'!$A93&gt;1000, 'Viemäriverkoston lähtötiedot'!$A93+MALLI_saneeraus_JV1!E$2,"")</f>
        <v/>
      </c>
      <c r="F94" s="8" t="str">
        <f>IF(E94&lt;&gt;"",'Viemäriverkoston lähtötiedot'!$B93*MALLI_saneeraus_JV1!F$2,"")</f>
        <v/>
      </c>
      <c r="G94" t="str">
        <f>IF('Viemäriverkoston lähtötiedot'!$A93&gt;1000, 'Viemäriverkoston lähtötiedot'!$A93+MALLI_saneeraus_JV1!G$2,"")</f>
        <v/>
      </c>
      <c r="H94" s="8" t="str">
        <f>IF(G94&lt;&gt;"",'Viemäriverkoston lähtötiedot'!$B93*MALLI_saneeraus_JV1!H$2,"")</f>
        <v/>
      </c>
      <c r="I94" t="str">
        <f>IF('Viemäriverkoston lähtötiedot'!$A93&gt;1000, 'Viemäriverkoston lähtötiedot'!$A93+MALLI_saneeraus_JV1!I$2,"")</f>
        <v/>
      </c>
      <c r="J94" s="8" t="str">
        <f>IF(I94&lt;&gt;"",'Viemäriverkoston lähtötiedot'!$B93*MALLI_saneeraus_JV1!J$2,"")</f>
        <v/>
      </c>
    </row>
    <row r="95" spans="1:10" x14ac:dyDescent="0.35">
      <c r="A95" t="str">
        <f>IF('Viemäriverkoston lähtötiedot'!$A94&gt;1000, 'Viemäriverkoston lähtötiedot'!$A94+MALLI_saneeraus_JV1!A$2,"")</f>
        <v/>
      </c>
      <c r="B95" s="8" t="str">
        <f>IF(A95&lt;&gt;"",'Viemäriverkoston lähtötiedot'!$B94*MALLI_saneeraus_JV1!B$2,"")</f>
        <v/>
      </c>
      <c r="C95" t="str">
        <f>IF('Viemäriverkoston lähtötiedot'!$A94&gt;1000, 'Viemäriverkoston lähtötiedot'!$A94+MALLI_saneeraus_JV1!C$2,"")</f>
        <v/>
      </c>
      <c r="D95" s="8" t="str">
        <f>IF(C95&lt;&gt;"",'Viemäriverkoston lähtötiedot'!$B94*MALLI_saneeraus_JV1!D$2,"")</f>
        <v/>
      </c>
      <c r="E95" t="str">
        <f>IF('Viemäriverkoston lähtötiedot'!$A94&gt;1000, 'Viemäriverkoston lähtötiedot'!$A94+MALLI_saneeraus_JV1!E$2,"")</f>
        <v/>
      </c>
      <c r="F95" s="8" t="str">
        <f>IF(E95&lt;&gt;"",'Viemäriverkoston lähtötiedot'!$B94*MALLI_saneeraus_JV1!F$2,"")</f>
        <v/>
      </c>
      <c r="G95" t="str">
        <f>IF('Viemäriverkoston lähtötiedot'!$A94&gt;1000, 'Viemäriverkoston lähtötiedot'!$A94+MALLI_saneeraus_JV1!G$2,"")</f>
        <v/>
      </c>
      <c r="H95" s="8" t="str">
        <f>IF(G95&lt;&gt;"",'Viemäriverkoston lähtötiedot'!$B94*MALLI_saneeraus_JV1!H$2,"")</f>
        <v/>
      </c>
      <c r="I95" t="str">
        <f>IF('Viemäriverkoston lähtötiedot'!$A94&gt;1000, 'Viemäriverkoston lähtötiedot'!$A94+MALLI_saneeraus_JV1!I$2,"")</f>
        <v/>
      </c>
      <c r="J95" s="8" t="str">
        <f>IF(I95&lt;&gt;"",'Viemäriverkoston lähtötiedot'!$B94*MALLI_saneeraus_JV1!J$2,"")</f>
        <v/>
      </c>
    </row>
    <row r="96" spans="1:10" x14ac:dyDescent="0.35">
      <c r="A96" t="str">
        <f>IF('Viemäriverkoston lähtötiedot'!$A95&gt;1000, 'Viemäriverkoston lähtötiedot'!$A95+MALLI_saneeraus_JV1!A$2,"")</f>
        <v/>
      </c>
      <c r="B96" s="8" t="str">
        <f>IF(A96&lt;&gt;"",'Viemäriverkoston lähtötiedot'!$B95*MALLI_saneeraus_JV1!B$2,"")</f>
        <v/>
      </c>
      <c r="C96" t="str">
        <f>IF('Viemäriverkoston lähtötiedot'!$A95&gt;1000, 'Viemäriverkoston lähtötiedot'!$A95+MALLI_saneeraus_JV1!C$2,"")</f>
        <v/>
      </c>
      <c r="D96" s="8" t="str">
        <f>IF(C96&lt;&gt;"",'Viemäriverkoston lähtötiedot'!$B95*MALLI_saneeraus_JV1!D$2,"")</f>
        <v/>
      </c>
      <c r="E96" t="str">
        <f>IF('Viemäriverkoston lähtötiedot'!$A95&gt;1000, 'Viemäriverkoston lähtötiedot'!$A95+MALLI_saneeraus_JV1!E$2,"")</f>
        <v/>
      </c>
      <c r="F96" s="8" t="str">
        <f>IF(E96&lt;&gt;"",'Viemäriverkoston lähtötiedot'!$B95*MALLI_saneeraus_JV1!F$2,"")</f>
        <v/>
      </c>
      <c r="G96" t="str">
        <f>IF('Viemäriverkoston lähtötiedot'!$A95&gt;1000, 'Viemäriverkoston lähtötiedot'!$A95+MALLI_saneeraus_JV1!G$2,"")</f>
        <v/>
      </c>
      <c r="H96" s="8" t="str">
        <f>IF(G96&lt;&gt;"",'Viemäriverkoston lähtötiedot'!$B95*MALLI_saneeraus_JV1!H$2,"")</f>
        <v/>
      </c>
      <c r="I96" t="str">
        <f>IF('Viemäriverkoston lähtötiedot'!$A95&gt;1000, 'Viemäriverkoston lähtötiedot'!$A95+MALLI_saneeraus_JV1!I$2,"")</f>
        <v/>
      </c>
      <c r="J96" s="8" t="str">
        <f>IF(I96&lt;&gt;"",'Viemäriverkoston lähtötiedot'!$B95*MALLI_saneeraus_JV1!J$2,"")</f>
        <v/>
      </c>
    </row>
    <row r="97" spans="1:10" x14ac:dyDescent="0.35">
      <c r="A97" t="str">
        <f>IF('Viemäriverkoston lähtötiedot'!$A96&gt;1000, 'Viemäriverkoston lähtötiedot'!$A96+MALLI_saneeraus_JV1!A$2,"")</f>
        <v/>
      </c>
      <c r="B97" s="8" t="str">
        <f>IF(A97&lt;&gt;"",'Viemäriverkoston lähtötiedot'!$B96*MALLI_saneeraus_JV1!B$2,"")</f>
        <v/>
      </c>
      <c r="C97" t="str">
        <f>IF('Viemäriverkoston lähtötiedot'!$A96&gt;1000, 'Viemäriverkoston lähtötiedot'!$A96+MALLI_saneeraus_JV1!C$2,"")</f>
        <v/>
      </c>
      <c r="D97" s="8" t="str">
        <f>IF(C97&lt;&gt;"",'Viemäriverkoston lähtötiedot'!$B96*MALLI_saneeraus_JV1!D$2,"")</f>
        <v/>
      </c>
      <c r="E97" t="str">
        <f>IF('Viemäriverkoston lähtötiedot'!$A96&gt;1000, 'Viemäriverkoston lähtötiedot'!$A96+MALLI_saneeraus_JV1!E$2,"")</f>
        <v/>
      </c>
      <c r="F97" s="8" t="str">
        <f>IF(E97&lt;&gt;"",'Viemäriverkoston lähtötiedot'!$B96*MALLI_saneeraus_JV1!F$2,"")</f>
        <v/>
      </c>
      <c r="G97" t="str">
        <f>IF('Viemäriverkoston lähtötiedot'!$A96&gt;1000, 'Viemäriverkoston lähtötiedot'!$A96+MALLI_saneeraus_JV1!G$2,"")</f>
        <v/>
      </c>
      <c r="H97" s="8" t="str">
        <f>IF(G97&lt;&gt;"",'Viemäriverkoston lähtötiedot'!$B96*MALLI_saneeraus_JV1!H$2,"")</f>
        <v/>
      </c>
      <c r="I97" t="str">
        <f>IF('Viemäriverkoston lähtötiedot'!$A96&gt;1000, 'Viemäriverkoston lähtötiedot'!$A96+MALLI_saneeraus_JV1!I$2,"")</f>
        <v/>
      </c>
      <c r="J97" s="8" t="str">
        <f>IF(I97&lt;&gt;"",'Viemäriverkoston lähtötiedot'!$B96*MALLI_saneeraus_JV1!J$2,"")</f>
        <v/>
      </c>
    </row>
    <row r="98" spans="1:10" x14ac:dyDescent="0.35">
      <c r="A98" t="str">
        <f>IF('Viemäriverkoston lähtötiedot'!$A97&gt;1000, 'Viemäriverkoston lähtötiedot'!$A97+MALLI_saneeraus_JV1!A$2,"")</f>
        <v/>
      </c>
      <c r="B98" s="8" t="str">
        <f>IF(A98&lt;&gt;"",'Viemäriverkoston lähtötiedot'!$B97*MALLI_saneeraus_JV1!B$2,"")</f>
        <v/>
      </c>
      <c r="C98" t="str">
        <f>IF('Viemäriverkoston lähtötiedot'!$A97&gt;1000, 'Viemäriverkoston lähtötiedot'!$A97+MALLI_saneeraus_JV1!C$2,"")</f>
        <v/>
      </c>
      <c r="D98" s="8" t="str">
        <f>IF(C98&lt;&gt;"",'Viemäriverkoston lähtötiedot'!$B97*MALLI_saneeraus_JV1!D$2,"")</f>
        <v/>
      </c>
      <c r="E98" t="str">
        <f>IF('Viemäriverkoston lähtötiedot'!$A97&gt;1000, 'Viemäriverkoston lähtötiedot'!$A97+MALLI_saneeraus_JV1!E$2,"")</f>
        <v/>
      </c>
      <c r="F98" s="8" t="str">
        <f>IF(E98&lt;&gt;"",'Viemäriverkoston lähtötiedot'!$B97*MALLI_saneeraus_JV1!F$2,"")</f>
        <v/>
      </c>
      <c r="G98" t="str">
        <f>IF('Viemäriverkoston lähtötiedot'!$A97&gt;1000, 'Viemäriverkoston lähtötiedot'!$A97+MALLI_saneeraus_JV1!G$2,"")</f>
        <v/>
      </c>
      <c r="H98" s="8" t="str">
        <f>IF(G98&lt;&gt;"",'Viemäriverkoston lähtötiedot'!$B97*MALLI_saneeraus_JV1!H$2,"")</f>
        <v/>
      </c>
      <c r="I98" t="str">
        <f>IF('Viemäriverkoston lähtötiedot'!$A97&gt;1000, 'Viemäriverkoston lähtötiedot'!$A97+MALLI_saneeraus_JV1!I$2,"")</f>
        <v/>
      </c>
      <c r="J98" s="8" t="str">
        <f>IF(I98&lt;&gt;"",'Viemäriverkoston lähtötiedot'!$B97*MALLI_saneeraus_JV1!J$2,"")</f>
        <v/>
      </c>
    </row>
    <row r="99" spans="1:10" x14ac:dyDescent="0.35">
      <c r="A99" t="str">
        <f>IF('Viemäriverkoston lähtötiedot'!$A98&gt;1000, 'Viemäriverkoston lähtötiedot'!$A98+MALLI_saneeraus_JV1!A$2,"")</f>
        <v/>
      </c>
      <c r="B99" s="8" t="str">
        <f>IF(A99&lt;&gt;"",'Viemäriverkoston lähtötiedot'!$B98*MALLI_saneeraus_JV1!B$2,"")</f>
        <v/>
      </c>
      <c r="C99" t="str">
        <f>IF('Viemäriverkoston lähtötiedot'!$A98&gt;1000, 'Viemäriverkoston lähtötiedot'!$A98+MALLI_saneeraus_JV1!C$2,"")</f>
        <v/>
      </c>
      <c r="D99" s="8" t="str">
        <f>IF(C99&lt;&gt;"",'Viemäriverkoston lähtötiedot'!$B98*MALLI_saneeraus_JV1!D$2,"")</f>
        <v/>
      </c>
      <c r="E99" t="str">
        <f>IF('Viemäriverkoston lähtötiedot'!$A98&gt;1000, 'Viemäriverkoston lähtötiedot'!$A98+MALLI_saneeraus_JV1!E$2,"")</f>
        <v/>
      </c>
      <c r="F99" s="8" t="str">
        <f>IF(E99&lt;&gt;"",'Viemäriverkoston lähtötiedot'!$B98*MALLI_saneeraus_JV1!F$2,"")</f>
        <v/>
      </c>
      <c r="G99" t="str">
        <f>IF('Viemäriverkoston lähtötiedot'!$A98&gt;1000, 'Viemäriverkoston lähtötiedot'!$A98+MALLI_saneeraus_JV1!G$2,"")</f>
        <v/>
      </c>
      <c r="H99" s="8" t="str">
        <f>IF(G99&lt;&gt;"",'Viemäriverkoston lähtötiedot'!$B98*MALLI_saneeraus_JV1!H$2,"")</f>
        <v/>
      </c>
      <c r="I99" t="str">
        <f>IF('Viemäriverkoston lähtötiedot'!$A98&gt;1000, 'Viemäriverkoston lähtötiedot'!$A98+MALLI_saneeraus_JV1!I$2,"")</f>
        <v/>
      </c>
      <c r="J99" s="8" t="str">
        <f>IF(I99&lt;&gt;"",'Viemäriverkoston lähtötiedot'!$B98*MALLI_saneeraus_JV1!J$2,"")</f>
        <v/>
      </c>
    </row>
    <row r="100" spans="1:10" x14ac:dyDescent="0.35">
      <c r="A100" t="str">
        <f>IF('Viemäriverkoston lähtötiedot'!$A99&gt;1000, 'Viemäriverkoston lähtötiedot'!$A99+MALLI_saneeraus_JV1!A$2,"")</f>
        <v/>
      </c>
      <c r="B100" s="8" t="str">
        <f>IF(A100&lt;&gt;"",'Viemäriverkoston lähtötiedot'!$B99*MALLI_saneeraus_JV1!B$2,"")</f>
        <v/>
      </c>
      <c r="C100" t="str">
        <f>IF('Viemäriverkoston lähtötiedot'!$A99&gt;1000, 'Viemäriverkoston lähtötiedot'!$A99+MALLI_saneeraus_JV1!C$2,"")</f>
        <v/>
      </c>
      <c r="D100" s="8" t="str">
        <f>IF(C100&lt;&gt;"",'Viemäriverkoston lähtötiedot'!$B99*MALLI_saneeraus_JV1!D$2,"")</f>
        <v/>
      </c>
      <c r="E100" t="str">
        <f>IF('Viemäriverkoston lähtötiedot'!$A99&gt;1000, 'Viemäriverkoston lähtötiedot'!$A99+MALLI_saneeraus_JV1!E$2,"")</f>
        <v/>
      </c>
      <c r="F100" s="8" t="str">
        <f>IF(E100&lt;&gt;"",'Viemäriverkoston lähtötiedot'!$B99*MALLI_saneeraus_JV1!F$2,"")</f>
        <v/>
      </c>
      <c r="G100" t="str">
        <f>IF('Viemäriverkoston lähtötiedot'!$A99&gt;1000, 'Viemäriverkoston lähtötiedot'!$A99+MALLI_saneeraus_JV1!G$2,"")</f>
        <v/>
      </c>
      <c r="H100" s="8" t="str">
        <f>IF(G100&lt;&gt;"",'Viemäriverkoston lähtötiedot'!$B99*MALLI_saneeraus_JV1!H$2,"")</f>
        <v/>
      </c>
      <c r="I100" t="str">
        <f>IF('Viemäriverkoston lähtötiedot'!$A99&gt;1000, 'Viemäriverkoston lähtötiedot'!$A99+MALLI_saneeraus_JV1!I$2,"")</f>
        <v/>
      </c>
      <c r="J100" s="8" t="str">
        <f>IF(I100&lt;&gt;"",'Viemäriverkoston lähtötiedot'!$B99*MALLI_saneeraus_JV1!J$2,"")</f>
        <v/>
      </c>
    </row>
    <row r="101" spans="1:10" x14ac:dyDescent="0.35">
      <c r="A101" t="str">
        <f>IF('Viemäriverkoston lähtötiedot'!$A100&gt;1000, 'Viemäriverkoston lähtötiedot'!$A100+MALLI_saneeraus_JV1!A$2,"")</f>
        <v/>
      </c>
      <c r="B101" s="8" t="str">
        <f>IF(A101&lt;&gt;"",'Viemäriverkoston lähtötiedot'!$B100*MALLI_saneeraus_JV1!B$2,"")</f>
        <v/>
      </c>
      <c r="C101" t="str">
        <f>IF('Viemäriverkoston lähtötiedot'!$A100&gt;1000, 'Viemäriverkoston lähtötiedot'!$A100+MALLI_saneeraus_JV1!C$2,"")</f>
        <v/>
      </c>
      <c r="D101" s="8" t="str">
        <f>IF(C101&lt;&gt;"",'Viemäriverkoston lähtötiedot'!$B100*MALLI_saneeraus_JV1!D$2,"")</f>
        <v/>
      </c>
      <c r="E101" t="str">
        <f>IF('Viemäriverkoston lähtötiedot'!$A100&gt;1000, 'Viemäriverkoston lähtötiedot'!$A100+MALLI_saneeraus_JV1!E$2,"")</f>
        <v/>
      </c>
      <c r="F101" s="8" t="str">
        <f>IF(E101&lt;&gt;"",'Viemäriverkoston lähtötiedot'!$B100*MALLI_saneeraus_JV1!F$2,"")</f>
        <v/>
      </c>
      <c r="G101" t="str">
        <f>IF('Viemäriverkoston lähtötiedot'!$A100&gt;1000, 'Viemäriverkoston lähtötiedot'!$A100+MALLI_saneeraus_JV1!G$2,"")</f>
        <v/>
      </c>
      <c r="H101" s="8" t="str">
        <f>IF(G101&lt;&gt;"",'Viemäriverkoston lähtötiedot'!$B100*MALLI_saneeraus_JV1!H$2,"")</f>
        <v/>
      </c>
      <c r="I101" t="str">
        <f>IF('Viemäriverkoston lähtötiedot'!$A100&gt;1000, 'Viemäriverkoston lähtötiedot'!$A100+MALLI_saneeraus_JV1!I$2,"")</f>
        <v/>
      </c>
      <c r="J101" s="8" t="str">
        <f>IF(I101&lt;&gt;"",'Viemäriverkoston lähtötiedot'!$B100*MALLI_saneeraus_JV1!J$2,"")</f>
        <v/>
      </c>
    </row>
    <row r="102" spans="1:10" x14ac:dyDescent="0.35">
      <c r="A102" t="str">
        <f>IF('Viemäriverkoston lähtötiedot'!$A101&gt;1000, 'Viemäriverkoston lähtötiedot'!$A101+MALLI_saneeraus_JV1!A$2,"")</f>
        <v/>
      </c>
      <c r="B102" s="8" t="str">
        <f>IF(A102&lt;&gt;"",'Viemäriverkoston lähtötiedot'!$B101*MALLI_saneeraus_JV1!B$2,"")</f>
        <v/>
      </c>
      <c r="C102" t="str">
        <f>IF('Viemäriverkoston lähtötiedot'!$A101&gt;1000, 'Viemäriverkoston lähtötiedot'!$A101+MALLI_saneeraus_JV1!C$2,"")</f>
        <v/>
      </c>
      <c r="D102" s="8" t="str">
        <f>IF(C102&lt;&gt;"",'Viemäriverkoston lähtötiedot'!$B101*MALLI_saneeraus_JV1!D$2,"")</f>
        <v/>
      </c>
      <c r="E102" t="str">
        <f>IF('Viemäriverkoston lähtötiedot'!$A101&gt;1000, 'Viemäriverkoston lähtötiedot'!$A101+MALLI_saneeraus_JV1!E$2,"")</f>
        <v/>
      </c>
      <c r="F102" s="8" t="str">
        <f>IF(E102&lt;&gt;"",'Viemäriverkoston lähtötiedot'!$B101*MALLI_saneeraus_JV1!F$2,"")</f>
        <v/>
      </c>
      <c r="G102" t="str">
        <f>IF('Viemäriverkoston lähtötiedot'!$A101&gt;1000, 'Viemäriverkoston lähtötiedot'!$A101+MALLI_saneeraus_JV1!G$2,"")</f>
        <v/>
      </c>
      <c r="H102" s="8" t="str">
        <f>IF(G102&lt;&gt;"",'Viemäriverkoston lähtötiedot'!$B101*MALLI_saneeraus_JV1!H$2,"")</f>
        <v/>
      </c>
      <c r="I102" t="str">
        <f>IF('Viemäriverkoston lähtötiedot'!$A101&gt;1000, 'Viemäriverkoston lähtötiedot'!$A101+MALLI_saneeraus_JV1!I$2,"")</f>
        <v/>
      </c>
      <c r="J102" s="8" t="str">
        <f>IF(I102&lt;&gt;"",'Viemäriverkoston lähtötiedot'!$B101*MALLI_saneeraus_JV1!J$2,"")</f>
        <v/>
      </c>
    </row>
    <row r="103" spans="1:10" x14ac:dyDescent="0.35">
      <c r="A103" t="str">
        <f>IF('Viemäriverkoston lähtötiedot'!$A102&gt;1000, 'Viemäriverkoston lähtötiedot'!$A102+MALLI_saneeraus_JV1!A$2,"")</f>
        <v/>
      </c>
      <c r="B103" s="8" t="str">
        <f>IF(A103&lt;&gt;"",'Viemäriverkoston lähtötiedot'!$B102*MALLI_saneeraus_JV1!B$2,"")</f>
        <v/>
      </c>
      <c r="C103" t="str">
        <f>IF('Viemäriverkoston lähtötiedot'!$A102&gt;1000, 'Viemäriverkoston lähtötiedot'!$A102+MALLI_saneeraus_JV1!C$2,"")</f>
        <v/>
      </c>
      <c r="D103" s="8" t="str">
        <f>IF(C103&lt;&gt;"",'Viemäriverkoston lähtötiedot'!$B102*MALLI_saneeraus_JV1!D$2,"")</f>
        <v/>
      </c>
      <c r="E103" t="str">
        <f>IF('Viemäriverkoston lähtötiedot'!$A102&gt;1000, 'Viemäriverkoston lähtötiedot'!$A102+MALLI_saneeraus_JV1!E$2,"")</f>
        <v/>
      </c>
      <c r="F103" s="8" t="str">
        <f>IF(E103&lt;&gt;"",'Viemäriverkoston lähtötiedot'!$B102*MALLI_saneeraus_JV1!F$2,"")</f>
        <v/>
      </c>
      <c r="G103" t="str">
        <f>IF('Viemäriverkoston lähtötiedot'!$A102&gt;1000, 'Viemäriverkoston lähtötiedot'!$A102+MALLI_saneeraus_JV1!G$2,"")</f>
        <v/>
      </c>
      <c r="H103" s="8" t="str">
        <f>IF(G103&lt;&gt;"",'Viemäriverkoston lähtötiedot'!$B102*MALLI_saneeraus_JV1!H$2,"")</f>
        <v/>
      </c>
      <c r="I103" t="str">
        <f>IF('Viemäriverkoston lähtötiedot'!$A102&gt;1000, 'Viemäriverkoston lähtötiedot'!$A102+MALLI_saneeraus_JV1!I$2,"")</f>
        <v/>
      </c>
      <c r="J103" s="8" t="str">
        <f>IF(I103&lt;&gt;"",'Viemäriverkoston lähtötiedot'!$B102*MALLI_saneeraus_JV1!J$2,"")</f>
        <v/>
      </c>
    </row>
    <row r="104" spans="1:10" x14ac:dyDescent="0.35">
      <c r="A104" t="str">
        <f>IF('Viemäriverkoston lähtötiedot'!$A103&gt;1000, 'Viemäriverkoston lähtötiedot'!$A103+MALLI_saneeraus_JV1!A$2,"")</f>
        <v/>
      </c>
      <c r="B104" s="8" t="str">
        <f>IF(A104&lt;&gt;"",'Viemäriverkoston lähtötiedot'!$B103*MALLI_saneeraus_JV1!B$2,"")</f>
        <v/>
      </c>
      <c r="C104" t="str">
        <f>IF('Viemäriverkoston lähtötiedot'!$A103&gt;1000, 'Viemäriverkoston lähtötiedot'!$A103+MALLI_saneeraus_JV1!C$2,"")</f>
        <v/>
      </c>
      <c r="D104" s="8" t="str">
        <f>IF(C104&lt;&gt;"",'Viemäriverkoston lähtötiedot'!$B103*MALLI_saneeraus_JV1!D$2,"")</f>
        <v/>
      </c>
      <c r="E104" t="str">
        <f>IF('Viemäriverkoston lähtötiedot'!$A103&gt;1000, 'Viemäriverkoston lähtötiedot'!$A103+MALLI_saneeraus_JV1!E$2,"")</f>
        <v/>
      </c>
      <c r="F104" s="8" t="str">
        <f>IF(E104&lt;&gt;"",'Viemäriverkoston lähtötiedot'!$B103*MALLI_saneeraus_JV1!F$2,"")</f>
        <v/>
      </c>
      <c r="G104" t="str">
        <f>IF('Viemäriverkoston lähtötiedot'!$A103&gt;1000, 'Viemäriverkoston lähtötiedot'!$A103+MALLI_saneeraus_JV1!G$2,"")</f>
        <v/>
      </c>
      <c r="H104" s="8" t="str">
        <f>IF(G104&lt;&gt;"",'Viemäriverkoston lähtötiedot'!$B103*MALLI_saneeraus_JV1!H$2,"")</f>
        <v/>
      </c>
      <c r="I104" t="str">
        <f>IF('Viemäriverkoston lähtötiedot'!$A103&gt;1000, 'Viemäriverkoston lähtötiedot'!$A103+MALLI_saneeraus_JV1!I$2,"")</f>
        <v/>
      </c>
      <c r="J104" s="8" t="str">
        <f>IF(I104&lt;&gt;"",'Viemäriverkoston lähtötiedot'!$B103*MALLI_saneeraus_JV1!J$2,"")</f>
        <v/>
      </c>
    </row>
    <row r="105" spans="1:10" x14ac:dyDescent="0.35">
      <c r="A105" t="str">
        <f>IF('Viemäriverkoston lähtötiedot'!$A104&gt;1000, 'Viemäriverkoston lähtötiedot'!$A104+MALLI_saneeraus_JV1!A$2,"")</f>
        <v/>
      </c>
      <c r="B105" s="8" t="str">
        <f>IF(A105&lt;&gt;"",'Viemäriverkoston lähtötiedot'!$B104*MALLI_saneeraus_JV1!B$2,"")</f>
        <v/>
      </c>
      <c r="C105" t="str">
        <f>IF('Viemäriverkoston lähtötiedot'!$A104&gt;1000, 'Viemäriverkoston lähtötiedot'!$A104+MALLI_saneeraus_JV1!C$2,"")</f>
        <v/>
      </c>
      <c r="D105" s="8" t="str">
        <f>IF(C105&lt;&gt;"",'Viemäriverkoston lähtötiedot'!$B104*MALLI_saneeraus_JV1!D$2,"")</f>
        <v/>
      </c>
      <c r="E105" t="str">
        <f>IF('Viemäriverkoston lähtötiedot'!$A104&gt;1000, 'Viemäriverkoston lähtötiedot'!$A104+MALLI_saneeraus_JV1!E$2,"")</f>
        <v/>
      </c>
      <c r="F105" s="8" t="str">
        <f>IF(E105&lt;&gt;"",'Viemäriverkoston lähtötiedot'!$B104*MALLI_saneeraus_JV1!F$2,"")</f>
        <v/>
      </c>
      <c r="G105" t="str">
        <f>IF('Viemäriverkoston lähtötiedot'!$A104&gt;1000, 'Viemäriverkoston lähtötiedot'!$A104+MALLI_saneeraus_JV1!G$2,"")</f>
        <v/>
      </c>
      <c r="H105" s="8" t="str">
        <f>IF(G105&lt;&gt;"",'Viemäriverkoston lähtötiedot'!$B104*MALLI_saneeraus_JV1!H$2,"")</f>
        <v/>
      </c>
      <c r="I105" t="str">
        <f>IF('Viemäriverkoston lähtötiedot'!$A104&gt;1000, 'Viemäriverkoston lähtötiedot'!$A104+MALLI_saneeraus_JV1!I$2,"")</f>
        <v/>
      </c>
      <c r="J105" s="8" t="str">
        <f>IF(I105&lt;&gt;"",'Viemäriverkoston lähtötiedot'!$B104*MALLI_saneeraus_JV1!J$2,"")</f>
        <v/>
      </c>
    </row>
    <row r="106" spans="1:10" x14ac:dyDescent="0.35">
      <c r="A106" t="str">
        <f>IF('Viemäriverkoston lähtötiedot'!$A105&gt;1000, 'Viemäriverkoston lähtötiedot'!$A105+MALLI_saneeraus_JV1!A$2,"")</f>
        <v/>
      </c>
      <c r="B106" s="8" t="str">
        <f>IF(A106&lt;&gt;"",'Viemäriverkoston lähtötiedot'!$B105*MALLI_saneeraus_JV1!B$2,"")</f>
        <v/>
      </c>
      <c r="C106" t="str">
        <f>IF('Viemäriverkoston lähtötiedot'!$A105&gt;1000, 'Viemäriverkoston lähtötiedot'!$A105+MALLI_saneeraus_JV1!C$2,"")</f>
        <v/>
      </c>
      <c r="D106" s="8" t="str">
        <f>IF(C106&lt;&gt;"",'Viemäriverkoston lähtötiedot'!$B105*MALLI_saneeraus_JV1!D$2,"")</f>
        <v/>
      </c>
      <c r="E106" t="str">
        <f>IF('Viemäriverkoston lähtötiedot'!$A105&gt;1000, 'Viemäriverkoston lähtötiedot'!$A105+MALLI_saneeraus_JV1!E$2,"")</f>
        <v/>
      </c>
      <c r="F106" s="8" t="str">
        <f>IF(E106&lt;&gt;"",'Viemäriverkoston lähtötiedot'!$B105*MALLI_saneeraus_JV1!F$2,"")</f>
        <v/>
      </c>
      <c r="G106" t="str">
        <f>IF('Viemäriverkoston lähtötiedot'!$A105&gt;1000, 'Viemäriverkoston lähtötiedot'!$A105+MALLI_saneeraus_JV1!G$2,"")</f>
        <v/>
      </c>
      <c r="H106" s="8" t="str">
        <f>IF(G106&lt;&gt;"",'Viemäriverkoston lähtötiedot'!$B105*MALLI_saneeraus_JV1!H$2,"")</f>
        <v/>
      </c>
      <c r="I106" t="str">
        <f>IF('Viemäriverkoston lähtötiedot'!$A105&gt;1000, 'Viemäriverkoston lähtötiedot'!$A105+MALLI_saneeraus_JV1!I$2,"")</f>
        <v/>
      </c>
      <c r="J106" s="8" t="str">
        <f>IF(I106&lt;&gt;"",'Viemäriverkoston lähtötiedot'!$B105*MALLI_saneeraus_JV1!J$2,"")</f>
        <v/>
      </c>
    </row>
    <row r="107" spans="1:10" x14ac:dyDescent="0.35">
      <c r="A107" t="str">
        <f>IF('Viemäriverkoston lähtötiedot'!$A106&gt;1000, 'Viemäriverkoston lähtötiedot'!$A106+MALLI_saneeraus_JV1!A$2,"")</f>
        <v/>
      </c>
      <c r="B107" s="8" t="str">
        <f>IF(A107&lt;&gt;"",'Viemäriverkoston lähtötiedot'!$B106*MALLI_saneeraus_JV1!B$2,"")</f>
        <v/>
      </c>
      <c r="C107" t="str">
        <f>IF('Viemäriverkoston lähtötiedot'!$A106&gt;1000, 'Viemäriverkoston lähtötiedot'!$A106+MALLI_saneeraus_JV1!C$2,"")</f>
        <v/>
      </c>
      <c r="D107" s="8" t="str">
        <f>IF(C107&lt;&gt;"",'Viemäriverkoston lähtötiedot'!$B106*MALLI_saneeraus_JV1!D$2,"")</f>
        <v/>
      </c>
      <c r="E107" t="str">
        <f>IF('Viemäriverkoston lähtötiedot'!$A106&gt;1000, 'Viemäriverkoston lähtötiedot'!$A106+MALLI_saneeraus_JV1!E$2,"")</f>
        <v/>
      </c>
      <c r="F107" s="8" t="str">
        <f>IF(E107&lt;&gt;"",'Viemäriverkoston lähtötiedot'!$B106*MALLI_saneeraus_JV1!F$2,"")</f>
        <v/>
      </c>
      <c r="G107" t="str">
        <f>IF('Viemäriverkoston lähtötiedot'!$A106&gt;1000, 'Viemäriverkoston lähtötiedot'!$A106+MALLI_saneeraus_JV1!G$2,"")</f>
        <v/>
      </c>
      <c r="H107" s="8" t="str">
        <f>IF(G107&lt;&gt;"",'Viemäriverkoston lähtötiedot'!$B106*MALLI_saneeraus_JV1!H$2,"")</f>
        <v/>
      </c>
      <c r="I107" t="str">
        <f>IF('Viemäriverkoston lähtötiedot'!$A106&gt;1000, 'Viemäriverkoston lähtötiedot'!$A106+MALLI_saneeraus_JV1!I$2,"")</f>
        <v/>
      </c>
      <c r="J107" s="8" t="str">
        <f>IF(I107&lt;&gt;"",'Viemäriverkoston lähtötiedot'!$B106*MALLI_saneeraus_JV1!J$2,"")</f>
        <v/>
      </c>
    </row>
    <row r="108" spans="1:10" x14ac:dyDescent="0.35">
      <c r="A108" t="str">
        <f>IF('Viemäriverkoston lähtötiedot'!$A107&gt;1000, 'Viemäriverkoston lähtötiedot'!$A107+MALLI_saneeraus_JV1!A$2,"")</f>
        <v/>
      </c>
      <c r="B108" s="8" t="str">
        <f>IF(A108&lt;&gt;"",'Viemäriverkoston lähtötiedot'!$B107*MALLI_saneeraus_JV1!B$2,"")</f>
        <v/>
      </c>
      <c r="C108" t="str">
        <f>IF('Viemäriverkoston lähtötiedot'!$A107&gt;1000, 'Viemäriverkoston lähtötiedot'!$A107+MALLI_saneeraus_JV1!C$2,"")</f>
        <v/>
      </c>
      <c r="D108" s="8" t="str">
        <f>IF(C108&lt;&gt;"",'Viemäriverkoston lähtötiedot'!$B107*MALLI_saneeraus_JV1!D$2,"")</f>
        <v/>
      </c>
      <c r="E108" t="str">
        <f>IF('Viemäriverkoston lähtötiedot'!$A107&gt;1000, 'Viemäriverkoston lähtötiedot'!$A107+MALLI_saneeraus_JV1!E$2,"")</f>
        <v/>
      </c>
      <c r="F108" s="8" t="str">
        <f>IF(E108&lt;&gt;"",'Viemäriverkoston lähtötiedot'!$B107*MALLI_saneeraus_JV1!F$2,"")</f>
        <v/>
      </c>
      <c r="G108" t="str">
        <f>IF('Viemäriverkoston lähtötiedot'!$A107&gt;1000, 'Viemäriverkoston lähtötiedot'!$A107+MALLI_saneeraus_JV1!G$2,"")</f>
        <v/>
      </c>
      <c r="H108" s="8" t="str">
        <f>IF(G108&lt;&gt;"",'Viemäriverkoston lähtötiedot'!$B107*MALLI_saneeraus_JV1!H$2,"")</f>
        <v/>
      </c>
      <c r="I108" t="str">
        <f>IF('Viemäriverkoston lähtötiedot'!$A107&gt;1000, 'Viemäriverkoston lähtötiedot'!$A107+MALLI_saneeraus_JV1!I$2,"")</f>
        <v/>
      </c>
      <c r="J108" s="8" t="str">
        <f>IF(I108&lt;&gt;"",'Viemäriverkoston lähtötiedot'!$B107*MALLI_saneeraus_JV1!J$2,"")</f>
        <v/>
      </c>
    </row>
    <row r="109" spans="1:10" x14ac:dyDescent="0.35">
      <c r="A109" t="str">
        <f>IF('Viemäriverkoston lähtötiedot'!$A108&gt;1000, 'Viemäriverkoston lähtötiedot'!$A108+MALLI_saneeraus_JV1!A$2,"")</f>
        <v/>
      </c>
      <c r="B109" s="8" t="str">
        <f>IF(A109&lt;&gt;"",'Viemäriverkoston lähtötiedot'!$B108*MALLI_saneeraus_JV1!B$2,"")</f>
        <v/>
      </c>
      <c r="C109" t="str">
        <f>IF('Viemäriverkoston lähtötiedot'!$A108&gt;1000, 'Viemäriverkoston lähtötiedot'!$A108+MALLI_saneeraus_JV1!C$2,"")</f>
        <v/>
      </c>
      <c r="D109" s="8" t="str">
        <f>IF(C109&lt;&gt;"",'Viemäriverkoston lähtötiedot'!$B108*MALLI_saneeraus_JV1!D$2,"")</f>
        <v/>
      </c>
      <c r="E109" t="str">
        <f>IF('Viemäriverkoston lähtötiedot'!$A108&gt;1000, 'Viemäriverkoston lähtötiedot'!$A108+MALLI_saneeraus_JV1!E$2,"")</f>
        <v/>
      </c>
      <c r="F109" s="8" t="str">
        <f>IF(E109&lt;&gt;"",'Viemäriverkoston lähtötiedot'!$B108*MALLI_saneeraus_JV1!F$2,"")</f>
        <v/>
      </c>
      <c r="G109" t="str">
        <f>IF('Viemäriverkoston lähtötiedot'!$A108&gt;1000, 'Viemäriverkoston lähtötiedot'!$A108+MALLI_saneeraus_JV1!G$2,"")</f>
        <v/>
      </c>
      <c r="H109" s="8" t="str">
        <f>IF(G109&lt;&gt;"",'Viemäriverkoston lähtötiedot'!$B108*MALLI_saneeraus_JV1!H$2,"")</f>
        <v/>
      </c>
      <c r="I109" t="str">
        <f>IF('Viemäriverkoston lähtötiedot'!$A108&gt;1000, 'Viemäriverkoston lähtötiedot'!$A108+MALLI_saneeraus_JV1!I$2,"")</f>
        <v/>
      </c>
      <c r="J109" s="8" t="str">
        <f>IF(I109&lt;&gt;"",'Viemäriverkoston lähtötiedot'!$B108*MALLI_saneeraus_JV1!J$2,"")</f>
        <v/>
      </c>
    </row>
    <row r="110" spans="1:10" x14ac:dyDescent="0.35">
      <c r="A110" t="str">
        <f>IF('Viemäriverkoston lähtötiedot'!$A109&gt;1000, 'Viemäriverkoston lähtötiedot'!$A109+MALLI_saneeraus_JV1!A$2,"")</f>
        <v/>
      </c>
      <c r="B110" s="8" t="str">
        <f>IF(A110&lt;&gt;"",'Viemäriverkoston lähtötiedot'!$B109*MALLI_saneeraus_JV1!B$2,"")</f>
        <v/>
      </c>
      <c r="C110" t="str">
        <f>IF('Viemäriverkoston lähtötiedot'!$A109&gt;1000, 'Viemäriverkoston lähtötiedot'!$A109+MALLI_saneeraus_JV1!C$2,"")</f>
        <v/>
      </c>
      <c r="D110" s="8" t="str">
        <f>IF(C110&lt;&gt;"",'Viemäriverkoston lähtötiedot'!$B109*MALLI_saneeraus_JV1!D$2,"")</f>
        <v/>
      </c>
      <c r="E110" t="str">
        <f>IF('Viemäriverkoston lähtötiedot'!$A109&gt;1000, 'Viemäriverkoston lähtötiedot'!$A109+MALLI_saneeraus_JV1!E$2,"")</f>
        <v/>
      </c>
      <c r="F110" s="8" t="str">
        <f>IF(E110&lt;&gt;"",'Viemäriverkoston lähtötiedot'!$B109*MALLI_saneeraus_JV1!F$2,"")</f>
        <v/>
      </c>
      <c r="G110" t="str">
        <f>IF('Viemäriverkoston lähtötiedot'!$A109&gt;1000, 'Viemäriverkoston lähtötiedot'!$A109+MALLI_saneeraus_JV1!G$2,"")</f>
        <v/>
      </c>
      <c r="H110" s="8" t="str">
        <f>IF(G110&lt;&gt;"",'Viemäriverkoston lähtötiedot'!$B109*MALLI_saneeraus_JV1!H$2,"")</f>
        <v/>
      </c>
      <c r="I110" t="str">
        <f>IF('Viemäriverkoston lähtötiedot'!$A109&gt;1000, 'Viemäriverkoston lähtötiedot'!$A109+MALLI_saneeraus_JV1!I$2,"")</f>
        <v/>
      </c>
      <c r="J110" s="8" t="str">
        <f>IF(I110&lt;&gt;"",'Viemäriverkoston lähtötiedot'!$B109*MALLI_saneeraus_JV1!J$2,"")</f>
        <v/>
      </c>
    </row>
    <row r="111" spans="1:10" x14ac:dyDescent="0.35">
      <c r="A111" t="str">
        <f>IF('Viemäriverkoston lähtötiedot'!$A110&gt;1000, 'Viemäriverkoston lähtötiedot'!$A110+MALLI_saneeraus_JV1!A$2,"")</f>
        <v/>
      </c>
      <c r="B111" s="8" t="str">
        <f>IF(A111&lt;&gt;"",'Viemäriverkoston lähtötiedot'!$B110*MALLI_saneeraus_JV1!B$2,"")</f>
        <v/>
      </c>
      <c r="C111" t="str">
        <f>IF('Viemäriverkoston lähtötiedot'!$A110&gt;1000, 'Viemäriverkoston lähtötiedot'!$A110+MALLI_saneeraus_JV1!C$2,"")</f>
        <v/>
      </c>
      <c r="D111" s="8" t="str">
        <f>IF(C111&lt;&gt;"",'Viemäriverkoston lähtötiedot'!$B110*MALLI_saneeraus_JV1!D$2,"")</f>
        <v/>
      </c>
      <c r="E111" t="str">
        <f>IF('Viemäriverkoston lähtötiedot'!$A110&gt;1000, 'Viemäriverkoston lähtötiedot'!$A110+MALLI_saneeraus_JV1!E$2,"")</f>
        <v/>
      </c>
      <c r="F111" s="8" t="str">
        <f>IF(E111&lt;&gt;"",'Viemäriverkoston lähtötiedot'!$B110*MALLI_saneeraus_JV1!F$2,"")</f>
        <v/>
      </c>
      <c r="G111" t="str">
        <f>IF('Viemäriverkoston lähtötiedot'!$A110&gt;1000, 'Viemäriverkoston lähtötiedot'!$A110+MALLI_saneeraus_JV1!G$2,"")</f>
        <v/>
      </c>
      <c r="H111" s="8" t="str">
        <f>IF(G111&lt;&gt;"",'Viemäriverkoston lähtötiedot'!$B110*MALLI_saneeraus_JV1!H$2,"")</f>
        <v/>
      </c>
      <c r="I111" t="str">
        <f>IF('Viemäriverkoston lähtötiedot'!$A110&gt;1000, 'Viemäriverkoston lähtötiedot'!$A110+MALLI_saneeraus_JV1!I$2,"")</f>
        <v/>
      </c>
      <c r="J111" s="8" t="str">
        <f>IF(I111&lt;&gt;"",'Viemäriverkoston lähtötiedot'!$B110*MALLI_saneeraus_JV1!J$2,"")</f>
        <v/>
      </c>
    </row>
    <row r="112" spans="1:10" x14ac:dyDescent="0.35">
      <c r="A112" t="str">
        <f>IF('Viemäriverkoston lähtötiedot'!$A111&gt;1000, 'Viemäriverkoston lähtötiedot'!$A111+MALLI_saneeraus_JV1!A$2,"")</f>
        <v/>
      </c>
      <c r="B112" s="8" t="str">
        <f>IF(A112&lt;&gt;"",'Viemäriverkoston lähtötiedot'!$B111*MALLI_saneeraus_JV1!B$2,"")</f>
        <v/>
      </c>
      <c r="C112" t="str">
        <f>IF('Viemäriverkoston lähtötiedot'!$A111&gt;1000, 'Viemäriverkoston lähtötiedot'!$A111+MALLI_saneeraus_JV1!C$2,"")</f>
        <v/>
      </c>
      <c r="D112" s="8" t="str">
        <f>IF(C112&lt;&gt;"",'Viemäriverkoston lähtötiedot'!$B111*MALLI_saneeraus_JV1!D$2,"")</f>
        <v/>
      </c>
      <c r="E112" t="str">
        <f>IF('Viemäriverkoston lähtötiedot'!$A111&gt;1000, 'Viemäriverkoston lähtötiedot'!$A111+MALLI_saneeraus_JV1!E$2,"")</f>
        <v/>
      </c>
      <c r="F112" s="8" t="str">
        <f>IF(E112&lt;&gt;"",'Viemäriverkoston lähtötiedot'!$B111*MALLI_saneeraus_JV1!F$2,"")</f>
        <v/>
      </c>
      <c r="G112" t="str">
        <f>IF('Viemäriverkoston lähtötiedot'!$A111&gt;1000, 'Viemäriverkoston lähtötiedot'!$A111+MALLI_saneeraus_JV1!G$2,"")</f>
        <v/>
      </c>
      <c r="H112" s="8" t="str">
        <f>IF(G112&lt;&gt;"",'Viemäriverkoston lähtötiedot'!$B111*MALLI_saneeraus_JV1!H$2,"")</f>
        <v/>
      </c>
      <c r="I112" t="str">
        <f>IF('Viemäriverkoston lähtötiedot'!$A111&gt;1000, 'Viemäriverkoston lähtötiedot'!$A111+MALLI_saneeraus_JV1!I$2,"")</f>
        <v/>
      </c>
      <c r="J112" s="8" t="str">
        <f>IF(I112&lt;&gt;"",'Viemäriverkoston lähtötiedot'!$B111*MALLI_saneeraus_JV1!J$2,"")</f>
        <v/>
      </c>
    </row>
    <row r="113" spans="1:10" x14ac:dyDescent="0.35">
      <c r="A113" t="str">
        <f>IF('Viemäriverkoston lähtötiedot'!$A112&gt;1000, 'Viemäriverkoston lähtötiedot'!$A112+MALLI_saneeraus_JV1!A$2,"")</f>
        <v/>
      </c>
      <c r="B113" s="8" t="str">
        <f>IF(A113&lt;&gt;"",'Viemäriverkoston lähtötiedot'!$B112*MALLI_saneeraus_JV1!B$2,"")</f>
        <v/>
      </c>
      <c r="C113" t="str">
        <f>IF('Viemäriverkoston lähtötiedot'!$A112&gt;1000, 'Viemäriverkoston lähtötiedot'!$A112+MALLI_saneeraus_JV1!C$2,"")</f>
        <v/>
      </c>
      <c r="D113" s="8" t="str">
        <f>IF(C113&lt;&gt;"",'Viemäriverkoston lähtötiedot'!$B112*MALLI_saneeraus_JV1!D$2,"")</f>
        <v/>
      </c>
      <c r="E113" t="str">
        <f>IF('Viemäriverkoston lähtötiedot'!$A112&gt;1000, 'Viemäriverkoston lähtötiedot'!$A112+MALLI_saneeraus_JV1!E$2,"")</f>
        <v/>
      </c>
      <c r="F113" s="8" t="str">
        <f>IF(E113&lt;&gt;"",'Viemäriverkoston lähtötiedot'!$B112*MALLI_saneeraus_JV1!F$2,"")</f>
        <v/>
      </c>
      <c r="G113" t="str">
        <f>IF('Viemäriverkoston lähtötiedot'!$A112&gt;1000, 'Viemäriverkoston lähtötiedot'!$A112+MALLI_saneeraus_JV1!G$2,"")</f>
        <v/>
      </c>
      <c r="H113" s="8" t="str">
        <f>IF(G113&lt;&gt;"",'Viemäriverkoston lähtötiedot'!$B112*MALLI_saneeraus_JV1!H$2,"")</f>
        <v/>
      </c>
      <c r="I113" t="str">
        <f>IF('Viemäriverkoston lähtötiedot'!$A112&gt;1000, 'Viemäriverkoston lähtötiedot'!$A112+MALLI_saneeraus_JV1!I$2,"")</f>
        <v/>
      </c>
      <c r="J113" s="8" t="str">
        <f>IF(I113&lt;&gt;"",'Viemäriverkoston lähtötiedot'!$B112*MALLI_saneeraus_JV1!J$2,"")</f>
        <v/>
      </c>
    </row>
    <row r="114" spans="1:10" x14ac:dyDescent="0.35">
      <c r="A114" t="str">
        <f>IF('Viemäriverkoston lähtötiedot'!$A113&gt;1000, 'Viemäriverkoston lähtötiedot'!$A113+MALLI_saneeraus_JV1!A$2,"")</f>
        <v/>
      </c>
      <c r="B114" s="8" t="str">
        <f>IF(A114&lt;&gt;"",'Viemäriverkoston lähtötiedot'!$B113*MALLI_saneeraus_JV1!B$2,"")</f>
        <v/>
      </c>
      <c r="C114" t="str">
        <f>IF('Viemäriverkoston lähtötiedot'!$A113&gt;1000, 'Viemäriverkoston lähtötiedot'!$A113+MALLI_saneeraus_JV1!C$2,"")</f>
        <v/>
      </c>
      <c r="D114" s="8" t="str">
        <f>IF(C114&lt;&gt;"",'Viemäriverkoston lähtötiedot'!$B113*MALLI_saneeraus_JV1!D$2,"")</f>
        <v/>
      </c>
      <c r="E114" t="str">
        <f>IF('Viemäriverkoston lähtötiedot'!$A113&gt;1000, 'Viemäriverkoston lähtötiedot'!$A113+MALLI_saneeraus_JV1!E$2,"")</f>
        <v/>
      </c>
      <c r="F114" s="8" t="str">
        <f>IF(E114&lt;&gt;"",'Viemäriverkoston lähtötiedot'!$B113*MALLI_saneeraus_JV1!F$2,"")</f>
        <v/>
      </c>
      <c r="G114" t="str">
        <f>IF('Viemäriverkoston lähtötiedot'!$A113&gt;1000, 'Viemäriverkoston lähtötiedot'!$A113+MALLI_saneeraus_JV1!G$2,"")</f>
        <v/>
      </c>
      <c r="H114" s="8" t="str">
        <f>IF(G114&lt;&gt;"",'Viemäriverkoston lähtötiedot'!$B113*MALLI_saneeraus_JV1!H$2,"")</f>
        <v/>
      </c>
      <c r="I114" t="str">
        <f>IF('Viemäriverkoston lähtötiedot'!$A113&gt;1000, 'Viemäriverkoston lähtötiedot'!$A113+MALLI_saneeraus_JV1!I$2,"")</f>
        <v/>
      </c>
      <c r="J114" s="8" t="str">
        <f>IF(I114&lt;&gt;"",'Viemäriverkoston lähtötiedot'!$B113*MALLI_saneeraus_JV1!J$2,"")</f>
        <v/>
      </c>
    </row>
    <row r="115" spans="1:10" x14ac:dyDescent="0.35">
      <c r="A115" t="str">
        <f>IF('Viemäriverkoston lähtötiedot'!$A114&gt;1000, 'Viemäriverkoston lähtötiedot'!$A114+MALLI_saneeraus_JV1!A$2,"")</f>
        <v/>
      </c>
      <c r="B115" s="8" t="str">
        <f>IF(A115&lt;&gt;"",'Viemäriverkoston lähtötiedot'!$B114*MALLI_saneeraus_JV1!B$2,"")</f>
        <v/>
      </c>
      <c r="C115" t="str">
        <f>IF('Viemäriverkoston lähtötiedot'!$A114&gt;1000, 'Viemäriverkoston lähtötiedot'!$A114+MALLI_saneeraus_JV1!C$2,"")</f>
        <v/>
      </c>
      <c r="D115" s="8" t="str">
        <f>IF(C115&lt;&gt;"",'Viemäriverkoston lähtötiedot'!$B114*MALLI_saneeraus_JV1!D$2,"")</f>
        <v/>
      </c>
      <c r="E115" t="str">
        <f>IF('Viemäriverkoston lähtötiedot'!$A114&gt;1000, 'Viemäriverkoston lähtötiedot'!$A114+MALLI_saneeraus_JV1!E$2,"")</f>
        <v/>
      </c>
      <c r="F115" s="8" t="str">
        <f>IF(E115&lt;&gt;"",'Viemäriverkoston lähtötiedot'!$B114*MALLI_saneeraus_JV1!F$2,"")</f>
        <v/>
      </c>
      <c r="G115" t="str">
        <f>IF('Viemäriverkoston lähtötiedot'!$A114&gt;1000, 'Viemäriverkoston lähtötiedot'!$A114+MALLI_saneeraus_JV1!G$2,"")</f>
        <v/>
      </c>
      <c r="H115" s="8" t="str">
        <f>IF(G115&lt;&gt;"",'Viemäriverkoston lähtötiedot'!$B114*MALLI_saneeraus_JV1!H$2,"")</f>
        <v/>
      </c>
      <c r="I115" t="str">
        <f>IF('Viemäriverkoston lähtötiedot'!$A114&gt;1000, 'Viemäriverkoston lähtötiedot'!$A114+MALLI_saneeraus_JV1!I$2,"")</f>
        <v/>
      </c>
      <c r="J115" s="8" t="str">
        <f>IF(I115&lt;&gt;"",'Viemäriverkoston lähtötiedot'!$B114*MALLI_saneeraus_JV1!J$2,"")</f>
        <v/>
      </c>
    </row>
    <row r="116" spans="1:10" x14ac:dyDescent="0.35">
      <c r="A116" t="str">
        <f>IF('Viemäriverkoston lähtötiedot'!$A115&gt;1000, 'Viemäriverkoston lähtötiedot'!$A115+MALLI_saneeraus_JV1!A$2,"")</f>
        <v/>
      </c>
      <c r="B116" s="8" t="str">
        <f>IF(A116&lt;&gt;"",'Viemäriverkoston lähtötiedot'!$B115*MALLI_saneeraus_JV1!B$2,"")</f>
        <v/>
      </c>
      <c r="C116" t="str">
        <f>IF('Viemäriverkoston lähtötiedot'!$A115&gt;1000, 'Viemäriverkoston lähtötiedot'!$A115+MALLI_saneeraus_JV1!C$2,"")</f>
        <v/>
      </c>
      <c r="D116" s="8" t="str">
        <f>IF(C116&lt;&gt;"",'Viemäriverkoston lähtötiedot'!$B115*MALLI_saneeraus_JV1!D$2,"")</f>
        <v/>
      </c>
      <c r="E116" t="str">
        <f>IF('Viemäriverkoston lähtötiedot'!$A115&gt;1000, 'Viemäriverkoston lähtötiedot'!$A115+MALLI_saneeraus_JV1!E$2,"")</f>
        <v/>
      </c>
      <c r="F116" s="8" t="str">
        <f>IF(E116&lt;&gt;"",'Viemäriverkoston lähtötiedot'!$B115*MALLI_saneeraus_JV1!F$2,"")</f>
        <v/>
      </c>
      <c r="G116" t="str">
        <f>IF('Viemäriverkoston lähtötiedot'!$A115&gt;1000, 'Viemäriverkoston lähtötiedot'!$A115+MALLI_saneeraus_JV1!G$2,"")</f>
        <v/>
      </c>
      <c r="H116" s="8" t="str">
        <f>IF(G116&lt;&gt;"",'Viemäriverkoston lähtötiedot'!$B115*MALLI_saneeraus_JV1!H$2,"")</f>
        <v/>
      </c>
      <c r="I116" t="str">
        <f>IF('Viemäriverkoston lähtötiedot'!$A115&gt;1000, 'Viemäriverkoston lähtötiedot'!$A115+MALLI_saneeraus_JV1!I$2,"")</f>
        <v/>
      </c>
      <c r="J116" s="8" t="str">
        <f>IF(I116&lt;&gt;"",'Viemäriverkoston lähtötiedot'!$B115*MALLI_saneeraus_JV1!J$2,"")</f>
        <v/>
      </c>
    </row>
    <row r="117" spans="1:10" x14ac:dyDescent="0.35">
      <c r="A117" t="str">
        <f>IF('Viemäriverkoston lähtötiedot'!$A116&gt;1000, 'Viemäriverkoston lähtötiedot'!$A116+MALLI_saneeraus_JV1!A$2,"")</f>
        <v/>
      </c>
      <c r="B117" s="8" t="str">
        <f>IF(A117&lt;&gt;"",'Viemäriverkoston lähtötiedot'!$B116*MALLI_saneeraus_JV1!B$2,"")</f>
        <v/>
      </c>
      <c r="C117" t="str">
        <f>IF('Viemäriverkoston lähtötiedot'!$A116&gt;1000, 'Viemäriverkoston lähtötiedot'!$A116+MALLI_saneeraus_JV1!C$2,"")</f>
        <v/>
      </c>
      <c r="D117" s="8" t="str">
        <f>IF(C117&lt;&gt;"",'Viemäriverkoston lähtötiedot'!$B116*MALLI_saneeraus_JV1!D$2,"")</f>
        <v/>
      </c>
      <c r="E117" t="str">
        <f>IF('Viemäriverkoston lähtötiedot'!$A116&gt;1000, 'Viemäriverkoston lähtötiedot'!$A116+MALLI_saneeraus_JV1!E$2,"")</f>
        <v/>
      </c>
      <c r="F117" s="8" t="str">
        <f>IF(E117&lt;&gt;"",'Viemäriverkoston lähtötiedot'!$B116*MALLI_saneeraus_JV1!F$2,"")</f>
        <v/>
      </c>
      <c r="G117" t="str">
        <f>IF('Viemäriverkoston lähtötiedot'!$A116&gt;1000, 'Viemäriverkoston lähtötiedot'!$A116+MALLI_saneeraus_JV1!G$2,"")</f>
        <v/>
      </c>
      <c r="H117" s="8" t="str">
        <f>IF(G117&lt;&gt;"",'Viemäriverkoston lähtötiedot'!$B116*MALLI_saneeraus_JV1!H$2,"")</f>
        <v/>
      </c>
      <c r="I117" t="str">
        <f>IF('Viemäriverkoston lähtötiedot'!$A116&gt;1000, 'Viemäriverkoston lähtötiedot'!$A116+MALLI_saneeraus_JV1!I$2,"")</f>
        <v/>
      </c>
      <c r="J117" s="8" t="str">
        <f>IF(I117&lt;&gt;"",'Viemäriverkoston lähtötiedot'!$B116*MALLI_saneeraus_JV1!J$2,"")</f>
        <v/>
      </c>
    </row>
    <row r="118" spans="1:10" x14ac:dyDescent="0.35">
      <c r="A118" t="str">
        <f>IF('Viemäriverkoston lähtötiedot'!$A117&gt;1000, 'Viemäriverkoston lähtötiedot'!$A117+MALLI_saneeraus_JV1!A$2,"")</f>
        <v/>
      </c>
      <c r="B118" s="8" t="str">
        <f>IF(A118&lt;&gt;"",'Viemäriverkoston lähtötiedot'!$B117*MALLI_saneeraus_JV1!B$2,"")</f>
        <v/>
      </c>
      <c r="C118" t="str">
        <f>IF('Viemäriverkoston lähtötiedot'!$A117&gt;1000, 'Viemäriverkoston lähtötiedot'!$A117+MALLI_saneeraus_JV1!C$2,"")</f>
        <v/>
      </c>
      <c r="D118" s="8" t="str">
        <f>IF(C118&lt;&gt;"",'Viemäriverkoston lähtötiedot'!$B117*MALLI_saneeraus_JV1!D$2,"")</f>
        <v/>
      </c>
      <c r="E118" t="str">
        <f>IF('Viemäriverkoston lähtötiedot'!$A117&gt;1000, 'Viemäriverkoston lähtötiedot'!$A117+MALLI_saneeraus_JV1!E$2,"")</f>
        <v/>
      </c>
      <c r="F118" s="8" t="str">
        <f>IF(E118&lt;&gt;"",'Viemäriverkoston lähtötiedot'!$B117*MALLI_saneeraus_JV1!F$2,"")</f>
        <v/>
      </c>
      <c r="G118" t="str">
        <f>IF('Viemäriverkoston lähtötiedot'!$A117&gt;1000, 'Viemäriverkoston lähtötiedot'!$A117+MALLI_saneeraus_JV1!G$2,"")</f>
        <v/>
      </c>
      <c r="H118" s="8" t="str">
        <f>IF(G118&lt;&gt;"",'Viemäriverkoston lähtötiedot'!$B117*MALLI_saneeraus_JV1!H$2,"")</f>
        <v/>
      </c>
      <c r="I118" t="str">
        <f>IF('Viemäriverkoston lähtötiedot'!$A117&gt;1000, 'Viemäriverkoston lähtötiedot'!$A117+MALLI_saneeraus_JV1!I$2,"")</f>
        <v/>
      </c>
      <c r="J118" s="8" t="str">
        <f>IF(I118&lt;&gt;"",'Viemäriverkoston lähtötiedot'!$B117*MALLI_saneeraus_JV1!J$2,"")</f>
        <v/>
      </c>
    </row>
    <row r="119" spans="1:10" x14ac:dyDescent="0.35">
      <c r="A119" t="str">
        <f>IF('Viemäriverkoston lähtötiedot'!$A118&gt;1000, 'Viemäriverkoston lähtötiedot'!$A118+MALLI_saneeraus_JV1!A$2,"")</f>
        <v/>
      </c>
      <c r="B119" s="8" t="str">
        <f>IF(A119&lt;&gt;"",'Viemäriverkoston lähtötiedot'!$B118*MALLI_saneeraus_JV1!B$2,"")</f>
        <v/>
      </c>
      <c r="C119" t="str">
        <f>IF('Viemäriverkoston lähtötiedot'!$A118&gt;1000, 'Viemäriverkoston lähtötiedot'!$A118+MALLI_saneeraus_JV1!C$2,"")</f>
        <v/>
      </c>
      <c r="D119" s="8" t="str">
        <f>IF(C119&lt;&gt;"",'Viemäriverkoston lähtötiedot'!$B118*MALLI_saneeraus_JV1!D$2,"")</f>
        <v/>
      </c>
      <c r="E119" t="str">
        <f>IF('Viemäriverkoston lähtötiedot'!$A118&gt;1000, 'Viemäriverkoston lähtötiedot'!$A118+MALLI_saneeraus_JV1!E$2,"")</f>
        <v/>
      </c>
      <c r="F119" s="8" t="str">
        <f>IF(E119&lt;&gt;"",'Viemäriverkoston lähtötiedot'!$B118*MALLI_saneeraus_JV1!F$2,"")</f>
        <v/>
      </c>
      <c r="G119" t="str">
        <f>IF('Viemäriverkoston lähtötiedot'!$A118&gt;1000, 'Viemäriverkoston lähtötiedot'!$A118+MALLI_saneeraus_JV1!G$2,"")</f>
        <v/>
      </c>
      <c r="H119" s="8" t="str">
        <f>IF(G119&lt;&gt;"",'Viemäriverkoston lähtötiedot'!$B118*MALLI_saneeraus_JV1!H$2,"")</f>
        <v/>
      </c>
      <c r="I119" t="str">
        <f>IF('Viemäriverkoston lähtötiedot'!$A118&gt;1000, 'Viemäriverkoston lähtötiedot'!$A118+MALLI_saneeraus_JV1!I$2,"")</f>
        <v/>
      </c>
      <c r="J119" s="8" t="str">
        <f>IF(I119&lt;&gt;"",'Viemäriverkoston lähtötiedot'!$B118*MALLI_saneeraus_JV1!J$2,"")</f>
        <v/>
      </c>
    </row>
    <row r="120" spans="1:10" x14ac:dyDescent="0.35">
      <c r="A120" t="str">
        <f>IF('Viemäriverkoston lähtötiedot'!$A119&gt;1000, 'Viemäriverkoston lähtötiedot'!$A119+MALLI_saneeraus_JV1!A$2,"")</f>
        <v/>
      </c>
      <c r="B120" s="8" t="str">
        <f>IF(A120&lt;&gt;"",'Viemäriverkoston lähtötiedot'!$B119*MALLI_saneeraus_JV1!B$2,"")</f>
        <v/>
      </c>
      <c r="C120" t="str">
        <f>IF('Viemäriverkoston lähtötiedot'!$A119&gt;1000, 'Viemäriverkoston lähtötiedot'!$A119+MALLI_saneeraus_JV1!C$2,"")</f>
        <v/>
      </c>
      <c r="D120" s="8" t="str">
        <f>IF(C120&lt;&gt;"",'Viemäriverkoston lähtötiedot'!$B119*MALLI_saneeraus_JV1!D$2,"")</f>
        <v/>
      </c>
      <c r="E120" t="str">
        <f>IF('Viemäriverkoston lähtötiedot'!$A119&gt;1000, 'Viemäriverkoston lähtötiedot'!$A119+MALLI_saneeraus_JV1!E$2,"")</f>
        <v/>
      </c>
      <c r="F120" s="8" t="str">
        <f>IF(E120&lt;&gt;"",'Viemäriverkoston lähtötiedot'!$B119*MALLI_saneeraus_JV1!F$2,"")</f>
        <v/>
      </c>
      <c r="G120" t="str">
        <f>IF('Viemäriverkoston lähtötiedot'!$A119&gt;1000, 'Viemäriverkoston lähtötiedot'!$A119+MALLI_saneeraus_JV1!G$2,"")</f>
        <v/>
      </c>
      <c r="H120" s="8" t="str">
        <f>IF(G120&lt;&gt;"",'Viemäriverkoston lähtötiedot'!$B119*MALLI_saneeraus_JV1!H$2,"")</f>
        <v/>
      </c>
      <c r="I120" t="str">
        <f>IF('Viemäriverkoston lähtötiedot'!$A119&gt;1000, 'Viemäriverkoston lähtötiedot'!$A119+MALLI_saneeraus_JV1!I$2,"")</f>
        <v/>
      </c>
      <c r="J120" s="8" t="str">
        <f>IF(I120&lt;&gt;"",'Viemäriverkoston lähtötiedot'!$B119*MALLI_saneeraus_JV1!J$2,"")</f>
        <v/>
      </c>
    </row>
    <row r="121" spans="1:10" x14ac:dyDescent="0.35">
      <c r="A121" t="str">
        <f>IF('Viemäriverkoston lähtötiedot'!$A120&gt;1000, 'Viemäriverkoston lähtötiedot'!$A120+MALLI_saneeraus_JV1!A$2,"")</f>
        <v/>
      </c>
      <c r="B121" s="8" t="str">
        <f>IF(A121&lt;&gt;"",'Viemäriverkoston lähtötiedot'!$B120*MALLI_saneeraus_JV1!B$2,"")</f>
        <v/>
      </c>
      <c r="C121" t="str">
        <f>IF('Viemäriverkoston lähtötiedot'!$A120&gt;1000, 'Viemäriverkoston lähtötiedot'!$A120+MALLI_saneeraus_JV1!C$2,"")</f>
        <v/>
      </c>
      <c r="D121" s="8" t="str">
        <f>IF(C121&lt;&gt;"",'Viemäriverkoston lähtötiedot'!$B120*MALLI_saneeraus_JV1!D$2,"")</f>
        <v/>
      </c>
      <c r="E121" t="str">
        <f>IF('Viemäriverkoston lähtötiedot'!$A120&gt;1000, 'Viemäriverkoston lähtötiedot'!$A120+MALLI_saneeraus_JV1!E$2,"")</f>
        <v/>
      </c>
      <c r="F121" s="8" t="str">
        <f>IF(E121&lt;&gt;"",'Viemäriverkoston lähtötiedot'!$B120*MALLI_saneeraus_JV1!F$2,"")</f>
        <v/>
      </c>
      <c r="G121" t="str">
        <f>IF('Viemäriverkoston lähtötiedot'!$A120&gt;1000, 'Viemäriverkoston lähtötiedot'!$A120+MALLI_saneeraus_JV1!G$2,"")</f>
        <v/>
      </c>
      <c r="H121" s="8" t="str">
        <f>IF(G121&lt;&gt;"",'Viemäriverkoston lähtötiedot'!$B120*MALLI_saneeraus_JV1!H$2,"")</f>
        <v/>
      </c>
      <c r="I121" t="str">
        <f>IF('Viemäriverkoston lähtötiedot'!$A120&gt;1000, 'Viemäriverkoston lähtötiedot'!$A120+MALLI_saneeraus_JV1!I$2,"")</f>
        <v/>
      </c>
      <c r="J121" s="8" t="str">
        <f>IF(I121&lt;&gt;"",'Viemäriverkoston lähtötiedot'!$B120*MALLI_saneeraus_JV1!J$2,"")</f>
        <v/>
      </c>
    </row>
    <row r="122" spans="1:10" x14ac:dyDescent="0.35">
      <c r="A122" t="str">
        <f>IF('Viemäriverkoston lähtötiedot'!$A121&gt;1000, 'Viemäriverkoston lähtötiedot'!$A121+MALLI_saneeraus_JV1!A$2,"")</f>
        <v/>
      </c>
      <c r="B122" s="8" t="str">
        <f>IF(A122&lt;&gt;"",'Viemäriverkoston lähtötiedot'!$B121*MALLI_saneeraus_JV1!B$2,"")</f>
        <v/>
      </c>
      <c r="C122" t="str">
        <f>IF('Viemäriverkoston lähtötiedot'!$A121&gt;1000, 'Viemäriverkoston lähtötiedot'!$A121+MALLI_saneeraus_JV1!C$2,"")</f>
        <v/>
      </c>
      <c r="D122" s="8" t="str">
        <f>IF(C122&lt;&gt;"",'Viemäriverkoston lähtötiedot'!$B121*MALLI_saneeraus_JV1!D$2,"")</f>
        <v/>
      </c>
      <c r="E122" t="str">
        <f>IF('Viemäriverkoston lähtötiedot'!$A121&gt;1000, 'Viemäriverkoston lähtötiedot'!$A121+MALLI_saneeraus_JV1!E$2,"")</f>
        <v/>
      </c>
      <c r="F122" s="8" t="str">
        <f>IF(E122&lt;&gt;"",'Viemäriverkoston lähtötiedot'!$B121*MALLI_saneeraus_JV1!F$2,"")</f>
        <v/>
      </c>
      <c r="G122" t="str">
        <f>IF('Viemäriverkoston lähtötiedot'!$A121&gt;1000, 'Viemäriverkoston lähtötiedot'!$A121+MALLI_saneeraus_JV1!G$2,"")</f>
        <v/>
      </c>
      <c r="H122" s="8" t="str">
        <f>IF(G122&lt;&gt;"",'Viemäriverkoston lähtötiedot'!$B121*MALLI_saneeraus_JV1!H$2,"")</f>
        <v/>
      </c>
      <c r="I122" t="str">
        <f>IF('Viemäriverkoston lähtötiedot'!$A121&gt;1000, 'Viemäriverkoston lähtötiedot'!$A121+MALLI_saneeraus_JV1!I$2,"")</f>
        <v/>
      </c>
      <c r="J122" s="8" t="str">
        <f>IF(I122&lt;&gt;"",'Viemäriverkoston lähtötiedot'!$B121*MALLI_saneeraus_JV1!J$2,"")</f>
        <v/>
      </c>
    </row>
    <row r="123" spans="1:10" x14ac:dyDescent="0.35">
      <c r="A123" t="str">
        <f>IF('Viemäriverkoston lähtötiedot'!$A122&gt;1000, 'Viemäriverkoston lähtötiedot'!$A122+MALLI_saneeraus_JV1!A$2,"")</f>
        <v/>
      </c>
      <c r="B123" s="8" t="str">
        <f>IF(A123&lt;&gt;"",'Viemäriverkoston lähtötiedot'!$B122*MALLI_saneeraus_JV1!B$2,"")</f>
        <v/>
      </c>
      <c r="C123" t="str">
        <f>IF('Viemäriverkoston lähtötiedot'!$A122&gt;1000, 'Viemäriverkoston lähtötiedot'!$A122+MALLI_saneeraus_JV1!C$2,"")</f>
        <v/>
      </c>
      <c r="D123" s="8" t="str">
        <f>IF(C123&lt;&gt;"",'Viemäriverkoston lähtötiedot'!$B122*MALLI_saneeraus_JV1!D$2,"")</f>
        <v/>
      </c>
      <c r="E123" t="str">
        <f>IF('Viemäriverkoston lähtötiedot'!$A122&gt;1000, 'Viemäriverkoston lähtötiedot'!$A122+MALLI_saneeraus_JV1!E$2,"")</f>
        <v/>
      </c>
      <c r="F123" s="8" t="str">
        <f>IF(E123&lt;&gt;"",'Viemäriverkoston lähtötiedot'!$B122*MALLI_saneeraus_JV1!F$2,"")</f>
        <v/>
      </c>
      <c r="G123" t="str">
        <f>IF('Viemäriverkoston lähtötiedot'!$A122&gt;1000, 'Viemäriverkoston lähtötiedot'!$A122+MALLI_saneeraus_JV1!G$2,"")</f>
        <v/>
      </c>
      <c r="H123" s="8" t="str">
        <f>IF(G123&lt;&gt;"",'Viemäriverkoston lähtötiedot'!$B122*MALLI_saneeraus_JV1!H$2,"")</f>
        <v/>
      </c>
      <c r="I123" t="str">
        <f>IF('Viemäriverkoston lähtötiedot'!$A122&gt;1000, 'Viemäriverkoston lähtötiedot'!$A122+MALLI_saneeraus_JV1!I$2,"")</f>
        <v/>
      </c>
      <c r="J123" s="8" t="str">
        <f>IF(I123&lt;&gt;"",'Viemäriverkoston lähtötiedot'!$B122*MALLI_saneeraus_JV1!J$2,"")</f>
        <v/>
      </c>
    </row>
    <row r="124" spans="1:10" x14ac:dyDescent="0.35">
      <c r="A124" t="str">
        <f>IF('Viemäriverkoston lähtötiedot'!$A123&gt;1000, 'Viemäriverkoston lähtötiedot'!$A123+MALLI_saneeraus_JV1!A$2,"")</f>
        <v/>
      </c>
      <c r="B124" s="8" t="str">
        <f>IF(A124&lt;&gt;"",'Viemäriverkoston lähtötiedot'!$B123*MALLI_saneeraus_JV1!B$2,"")</f>
        <v/>
      </c>
      <c r="C124" t="str">
        <f>IF('Viemäriverkoston lähtötiedot'!$A123&gt;1000, 'Viemäriverkoston lähtötiedot'!$A123+MALLI_saneeraus_JV1!C$2,"")</f>
        <v/>
      </c>
      <c r="D124" s="8" t="str">
        <f>IF(C124&lt;&gt;"",'Viemäriverkoston lähtötiedot'!$B123*MALLI_saneeraus_JV1!D$2,"")</f>
        <v/>
      </c>
      <c r="E124" t="str">
        <f>IF('Viemäriverkoston lähtötiedot'!$A123&gt;1000, 'Viemäriverkoston lähtötiedot'!$A123+MALLI_saneeraus_JV1!E$2,"")</f>
        <v/>
      </c>
      <c r="F124" s="8" t="str">
        <f>IF(E124&lt;&gt;"",'Viemäriverkoston lähtötiedot'!$B123*MALLI_saneeraus_JV1!F$2,"")</f>
        <v/>
      </c>
      <c r="G124" t="str">
        <f>IF('Viemäriverkoston lähtötiedot'!$A123&gt;1000, 'Viemäriverkoston lähtötiedot'!$A123+MALLI_saneeraus_JV1!G$2,"")</f>
        <v/>
      </c>
      <c r="H124" s="8" t="str">
        <f>IF(G124&lt;&gt;"",'Viemäriverkoston lähtötiedot'!$B123*MALLI_saneeraus_JV1!H$2,"")</f>
        <v/>
      </c>
      <c r="I124" t="str">
        <f>IF('Viemäriverkoston lähtötiedot'!$A123&gt;1000, 'Viemäriverkoston lähtötiedot'!$A123+MALLI_saneeraus_JV1!I$2,"")</f>
        <v/>
      </c>
      <c r="J124" s="8" t="str">
        <f>IF(I124&lt;&gt;"",'Viemäriverkoston lähtötiedot'!$B123*MALLI_saneeraus_JV1!J$2,"")</f>
        <v/>
      </c>
    </row>
    <row r="125" spans="1:10" x14ac:dyDescent="0.35">
      <c r="A125" t="str">
        <f>IF('Viemäriverkoston lähtötiedot'!$A124&gt;1000, 'Viemäriverkoston lähtötiedot'!$A124+MALLI_saneeraus_JV1!A$2,"")</f>
        <v/>
      </c>
      <c r="B125" s="8" t="str">
        <f>IF(A125&lt;&gt;"",'Viemäriverkoston lähtötiedot'!$B124*MALLI_saneeraus_JV1!B$2,"")</f>
        <v/>
      </c>
      <c r="C125" t="str">
        <f>IF('Viemäriverkoston lähtötiedot'!$A124&gt;1000, 'Viemäriverkoston lähtötiedot'!$A124+MALLI_saneeraus_JV1!C$2,"")</f>
        <v/>
      </c>
      <c r="D125" s="8" t="str">
        <f>IF(C125&lt;&gt;"",'Viemäriverkoston lähtötiedot'!$B124*MALLI_saneeraus_JV1!D$2,"")</f>
        <v/>
      </c>
      <c r="E125" t="str">
        <f>IF('Viemäriverkoston lähtötiedot'!$A124&gt;1000, 'Viemäriverkoston lähtötiedot'!$A124+MALLI_saneeraus_JV1!E$2,"")</f>
        <v/>
      </c>
      <c r="F125" s="8" t="str">
        <f>IF(E125&lt;&gt;"",'Viemäriverkoston lähtötiedot'!$B124*MALLI_saneeraus_JV1!F$2,"")</f>
        <v/>
      </c>
      <c r="G125" t="str">
        <f>IF('Viemäriverkoston lähtötiedot'!$A124&gt;1000, 'Viemäriverkoston lähtötiedot'!$A124+MALLI_saneeraus_JV1!G$2,"")</f>
        <v/>
      </c>
      <c r="H125" s="8" t="str">
        <f>IF(G125&lt;&gt;"",'Viemäriverkoston lähtötiedot'!$B124*MALLI_saneeraus_JV1!H$2,"")</f>
        <v/>
      </c>
      <c r="I125" t="str">
        <f>IF('Viemäriverkoston lähtötiedot'!$A124&gt;1000, 'Viemäriverkoston lähtötiedot'!$A124+MALLI_saneeraus_JV1!I$2,"")</f>
        <v/>
      </c>
      <c r="J125" s="8" t="str">
        <f>IF(I125&lt;&gt;"",'Viemäriverkoston lähtötiedot'!$B124*MALLI_saneeraus_JV1!J$2,"")</f>
        <v/>
      </c>
    </row>
    <row r="126" spans="1:10" x14ac:dyDescent="0.35">
      <c r="A126" t="str">
        <f>IF('Viemäriverkoston lähtötiedot'!$A125&gt;1000, 'Viemäriverkoston lähtötiedot'!$A125+MALLI_saneeraus_JV1!A$2,"")</f>
        <v/>
      </c>
      <c r="B126" s="8" t="str">
        <f>IF(A126&lt;&gt;"",'Viemäriverkoston lähtötiedot'!$B125*MALLI_saneeraus_JV1!B$2,"")</f>
        <v/>
      </c>
      <c r="C126" t="str">
        <f>IF('Viemäriverkoston lähtötiedot'!$A125&gt;1000, 'Viemäriverkoston lähtötiedot'!$A125+MALLI_saneeraus_JV1!C$2,"")</f>
        <v/>
      </c>
      <c r="D126" s="8" t="str">
        <f>IF(C126&lt;&gt;"",'Viemäriverkoston lähtötiedot'!$B125*MALLI_saneeraus_JV1!D$2,"")</f>
        <v/>
      </c>
      <c r="E126" t="str">
        <f>IF('Viemäriverkoston lähtötiedot'!$A125&gt;1000, 'Viemäriverkoston lähtötiedot'!$A125+MALLI_saneeraus_JV1!E$2,"")</f>
        <v/>
      </c>
      <c r="F126" s="8" t="str">
        <f>IF(E126&lt;&gt;"",'Viemäriverkoston lähtötiedot'!$B125*MALLI_saneeraus_JV1!F$2,"")</f>
        <v/>
      </c>
      <c r="G126" t="str">
        <f>IF('Viemäriverkoston lähtötiedot'!$A125&gt;1000, 'Viemäriverkoston lähtötiedot'!$A125+MALLI_saneeraus_JV1!G$2,"")</f>
        <v/>
      </c>
      <c r="H126" s="8" t="str">
        <f>IF(G126&lt;&gt;"",'Viemäriverkoston lähtötiedot'!$B125*MALLI_saneeraus_JV1!H$2,"")</f>
        <v/>
      </c>
      <c r="I126" t="str">
        <f>IF('Viemäriverkoston lähtötiedot'!$A125&gt;1000, 'Viemäriverkoston lähtötiedot'!$A125+MALLI_saneeraus_JV1!I$2,"")</f>
        <v/>
      </c>
      <c r="J126" s="8" t="str">
        <f>IF(I126&lt;&gt;"",'Viemäriverkoston lähtötiedot'!$B125*MALLI_saneeraus_JV1!J$2,"")</f>
        <v/>
      </c>
    </row>
    <row r="127" spans="1:10" x14ac:dyDescent="0.35">
      <c r="A127" t="str">
        <f>IF('Viemäriverkoston lähtötiedot'!$A126&gt;1000, 'Viemäriverkoston lähtötiedot'!$A126+MALLI_saneeraus_JV1!A$2,"")</f>
        <v/>
      </c>
      <c r="B127" s="8" t="str">
        <f>IF(A127&lt;&gt;"",'Viemäriverkoston lähtötiedot'!$B126*MALLI_saneeraus_JV1!B$2,"")</f>
        <v/>
      </c>
      <c r="C127" t="str">
        <f>IF('Viemäriverkoston lähtötiedot'!$A126&gt;1000, 'Viemäriverkoston lähtötiedot'!$A126+MALLI_saneeraus_JV1!C$2,"")</f>
        <v/>
      </c>
      <c r="D127" s="8" t="str">
        <f>IF(C127&lt;&gt;"",'Viemäriverkoston lähtötiedot'!$B126*MALLI_saneeraus_JV1!D$2,"")</f>
        <v/>
      </c>
      <c r="E127" t="str">
        <f>IF('Viemäriverkoston lähtötiedot'!$A126&gt;1000, 'Viemäriverkoston lähtötiedot'!$A126+MALLI_saneeraus_JV1!E$2,"")</f>
        <v/>
      </c>
      <c r="F127" s="8" t="str">
        <f>IF(E127&lt;&gt;"",'Viemäriverkoston lähtötiedot'!$B126*MALLI_saneeraus_JV1!F$2,"")</f>
        <v/>
      </c>
      <c r="G127" t="str">
        <f>IF('Viemäriverkoston lähtötiedot'!$A126&gt;1000, 'Viemäriverkoston lähtötiedot'!$A126+MALLI_saneeraus_JV1!G$2,"")</f>
        <v/>
      </c>
      <c r="H127" s="8" t="str">
        <f>IF(G127&lt;&gt;"",'Viemäriverkoston lähtötiedot'!$B126*MALLI_saneeraus_JV1!H$2,"")</f>
        <v/>
      </c>
      <c r="I127" t="str">
        <f>IF('Viemäriverkoston lähtötiedot'!$A126&gt;1000, 'Viemäriverkoston lähtötiedot'!$A126+MALLI_saneeraus_JV1!I$2,"")</f>
        <v/>
      </c>
      <c r="J127" s="8" t="str">
        <f>IF(I127&lt;&gt;"",'Viemäriverkoston lähtötiedot'!$B126*MALLI_saneeraus_JV1!J$2,"")</f>
        <v/>
      </c>
    </row>
    <row r="128" spans="1:10" x14ac:dyDescent="0.35">
      <c r="A128" t="str">
        <f>IF('Viemäriverkoston lähtötiedot'!$A127&gt;1000, 'Viemäriverkoston lähtötiedot'!$A127+MALLI_saneeraus_JV1!A$2,"")</f>
        <v/>
      </c>
      <c r="B128" s="8" t="str">
        <f>IF(A128&lt;&gt;"",'Viemäriverkoston lähtötiedot'!$B127*MALLI_saneeraus_JV1!B$2,"")</f>
        <v/>
      </c>
      <c r="C128" t="str">
        <f>IF('Viemäriverkoston lähtötiedot'!$A127&gt;1000, 'Viemäriverkoston lähtötiedot'!$A127+MALLI_saneeraus_JV1!C$2,"")</f>
        <v/>
      </c>
      <c r="D128" s="8" t="str">
        <f>IF(C128&lt;&gt;"",'Viemäriverkoston lähtötiedot'!$B127*MALLI_saneeraus_JV1!D$2,"")</f>
        <v/>
      </c>
      <c r="E128" t="str">
        <f>IF('Viemäriverkoston lähtötiedot'!$A127&gt;1000, 'Viemäriverkoston lähtötiedot'!$A127+MALLI_saneeraus_JV1!E$2,"")</f>
        <v/>
      </c>
      <c r="F128" s="8" t="str">
        <f>IF(E128&lt;&gt;"",'Viemäriverkoston lähtötiedot'!$B127*MALLI_saneeraus_JV1!F$2,"")</f>
        <v/>
      </c>
      <c r="G128" t="str">
        <f>IF('Viemäriverkoston lähtötiedot'!$A127&gt;1000, 'Viemäriverkoston lähtötiedot'!$A127+MALLI_saneeraus_JV1!G$2,"")</f>
        <v/>
      </c>
      <c r="H128" s="8" t="str">
        <f>IF(G128&lt;&gt;"",'Viemäriverkoston lähtötiedot'!$B127*MALLI_saneeraus_JV1!H$2,"")</f>
        <v/>
      </c>
      <c r="I128" t="str">
        <f>IF('Viemäriverkoston lähtötiedot'!$A127&gt;1000, 'Viemäriverkoston lähtötiedot'!$A127+MALLI_saneeraus_JV1!I$2,"")</f>
        <v/>
      </c>
      <c r="J128" s="8" t="str">
        <f>IF(I128&lt;&gt;"",'Viemäriverkoston lähtötiedot'!$B127*MALLI_saneeraus_JV1!J$2,"")</f>
        <v/>
      </c>
    </row>
    <row r="129" spans="1:10" x14ac:dyDescent="0.35">
      <c r="A129" t="str">
        <f>IF('Viemäriverkoston lähtötiedot'!$A128&gt;1000, 'Viemäriverkoston lähtötiedot'!$A128+MALLI_saneeraus_JV1!A$2,"")</f>
        <v/>
      </c>
      <c r="B129" s="8" t="str">
        <f>IF(A129&lt;&gt;"",'Viemäriverkoston lähtötiedot'!$B128*MALLI_saneeraus_JV1!B$2,"")</f>
        <v/>
      </c>
      <c r="C129" t="str">
        <f>IF('Viemäriverkoston lähtötiedot'!$A128&gt;1000, 'Viemäriverkoston lähtötiedot'!$A128+MALLI_saneeraus_JV1!C$2,"")</f>
        <v/>
      </c>
      <c r="D129" s="8" t="str">
        <f>IF(C129&lt;&gt;"",'Viemäriverkoston lähtötiedot'!$B128*MALLI_saneeraus_JV1!D$2,"")</f>
        <v/>
      </c>
      <c r="E129" t="str">
        <f>IF('Viemäriverkoston lähtötiedot'!$A128&gt;1000, 'Viemäriverkoston lähtötiedot'!$A128+MALLI_saneeraus_JV1!E$2,"")</f>
        <v/>
      </c>
      <c r="F129" s="8" t="str">
        <f>IF(E129&lt;&gt;"",'Viemäriverkoston lähtötiedot'!$B128*MALLI_saneeraus_JV1!F$2,"")</f>
        <v/>
      </c>
      <c r="G129" t="str">
        <f>IF('Viemäriverkoston lähtötiedot'!$A128&gt;1000, 'Viemäriverkoston lähtötiedot'!$A128+MALLI_saneeraus_JV1!G$2,"")</f>
        <v/>
      </c>
      <c r="H129" s="8" t="str">
        <f>IF(G129&lt;&gt;"",'Viemäriverkoston lähtötiedot'!$B128*MALLI_saneeraus_JV1!H$2,"")</f>
        <v/>
      </c>
      <c r="I129" t="str">
        <f>IF('Viemäriverkoston lähtötiedot'!$A128&gt;1000, 'Viemäriverkoston lähtötiedot'!$A128+MALLI_saneeraus_JV1!I$2,"")</f>
        <v/>
      </c>
      <c r="J129" s="8" t="str">
        <f>IF(I129&lt;&gt;"",'Viemäriverkoston lähtötiedot'!$B128*MALLI_saneeraus_JV1!J$2,"")</f>
        <v/>
      </c>
    </row>
    <row r="130" spans="1:10" x14ac:dyDescent="0.35">
      <c r="A130" t="str">
        <f>IF('Viemäriverkoston lähtötiedot'!$A129&gt;1000, 'Viemäriverkoston lähtötiedot'!$A129+MALLI_saneeraus_JV1!A$2,"")</f>
        <v/>
      </c>
      <c r="B130" s="8" t="str">
        <f>IF(A130&lt;&gt;"",'Viemäriverkoston lähtötiedot'!$B129*MALLI_saneeraus_JV1!B$2,"")</f>
        <v/>
      </c>
      <c r="C130" t="str">
        <f>IF('Viemäriverkoston lähtötiedot'!$A129&gt;1000, 'Viemäriverkoston lähtötiedot'!$A129+MALLI_saneeraus_JV1!C$2,"")</f>
        <v/>
      </c>
      <c r="D130" s="8" t="str">
        <f>IF(C130&lt;&gt;"",'Viemäriverkoston lähtötiedot'!$B129*MALLI_saneeraus_JV1!D$2,"")</f>
        <v/>
      </c>
      <c r="E130" t="str">
        <f>IF('Viemäriverkoston lähtötiedot'!$A129&gt;1000, 'Viemäriverkoston lähtötiedot'!$A129+MALLI_saneeraus_JV1!E$2,"")</f>
        <v/>
      </c>
      <c r="F130" s="8" t="str">
        <f>IF(E130&lt;&gt;"",'Viemäriverkoston lähtötiedot'!$B129*MALLI_saneeraus_JV1!F$2,"")</f>
        <v/>
      </c>
      <c r="G130" t="str">
        <f>IF('Viemäriverkoston lähtötiedot'!$A129&gt;1000, 'Viemäriverkoston lähtötiedot'!$A129+MALLI_saneeraus_JV1!G$2,"")</f>
        <v/>
      </c>
      <c r="H130" s="8" t="str">
        <f>IF(G130&lt;&gt;"",'Viemäriverkoston lähtötiedot'!$B129*MALLI_saneeraus_JV1!H$2,"")</f>
        <v/>
      </c>
      <c r="I130" t="str">
        <f>IF('Viemäriverkoston lähtötiedot'!$A129&gt;1000, 'Viemäriverkoston lähtötiedot'!$A129+MALLI_saneeraus_JV1!I$2,"")</f>
        <v/>
      </c>
      <c r="J130" s="8" t="str">
        <f>IF(I130&lt;&gt;"",'Viemäriverkoston lähtötiedot'!$B129*MALLI_saneeraus_JV1!J$2,"")</f>
        <v/>
      </c>
    </row>
    <row r="131" spans="1:10" x14ac:dyDescent="0.35">
      <c r="A131" t="str">
        <f>IF('Viemäriverkoston lähtötiedot'!$A130&gt;1000, 'Viemäriverkoston lähtötiedot'!$A130+MALLI_saneeraus_JV1!A$2,"")</f>
        <v/>
      </c>
      <c r="B131" s="8" t="str">
        <f>IF(A131&lt;&gt;"",'Viemäriverkoston lähtötiedot'!$B130*MALLI_saneeraus_JV1!B$2,"")</f>
        <v/>
      </c>
      <c r="C131" t="str">
        <f>IF('Viemäriverkoston lähtötiedot'!$A130&gt;1000, 'Viemäriverkoston lähtötiedot'!$A130+MALLI_saneeraus_JV1!C$2,"")</f>
        <v/>
      </c>
      <c r="D131" s="8" t="str">
        <f>IF(C131&lt;&gt;"",'Viemäriverkoston lähtötiedot'!$B130*MALLI_saneeraus_JV1!D$2,"")</f>
        <v/>
      </c>
      <c r="E131" t="str">
        <f>IF('Viemäriverkoston lähtötiedot'!$A130&gt;1000, 'Viemäriverkoston lähtötiedot'!$A130+MALLI_saneeraus_JV1!E$2,"")</f>
        <v/>
      </c>
      <c r="F131" s="8" t="str">
        <f>IF(E131&lt;&gt;"",'Viemäriverkoston lähtötiedot'!$B130*MALLI_saneeraus_JV1!F$2,"")</f>
        <v/>
      </c>
      <c r="G131" t="str">
        <f>IF('Viemäriverkoston lähtötiedot'!$A130&gt;1000, 'Viemäriverkoston lähtötiedot'!$A130+MALLI_saneeraus_JV1!G$2,"")</f>
        <v/>
      </c>
      <c r="H131" s="8" t="str">
        <f>IF(G131&lt;&gt;"",'Viemäriverkoston lähtötiedot'!$B130*MALLI_saneeraus_JV1!H$2,"")</f>
        <v/>
      </c>
      <c r="I131" t="str">
        <f>IF('Viemäriverkoston lähtötiedot'!$A130&gt;1000, 'Viemäriverkoston lähtötiedot'!$A130+MALLI_saneeraus_JV1!I$2,"")</f>
        <v/>
      </c>
      <c r="J131" s="8" t="str">
        <f>IF(I131&lt;&gt;"",'Viemäriverkoston lähtötiedot'!$B130*MALLI_saneeraus_JV1!J$2,"")</f>
        <v/>
      </c>
    </row>
    <row r="132" spans="1:10" x14ac:dyDescent="0.35">
      <c r="A132" t="str">
        <f>IF('Viemäriverkoston lähtötiedot'!$A131&gt;1000, 'Viemäriverkoston lähtötiedot'!$A131+MALLI_saneeraus_JV1!A$2,"")</f>
        <v/>
      </c>
      <c r="B132" s="8" t="str">
        <f>IF(A132&lt;&gt;"",'Viemäriverkoston lähtötiedot'!$B131*MALLI_saneeraus_JV1!B$2,"")</f>
        <v/>
      </c>
      <c r="C132" t="str">
        <f>IF('Viemäriverkoston lähtötiedot'!$A131&gt;1000, 'Viemäriverkoston lähtötiedot'!$A131+MALLI_saneeraus_JV1!C$2,"")</f>
        <v/>
      </c>
      <c r="D132" s="8" t="str">
        <f>IF(C132&lt;&gt;"",'Viemäriverkoston lähtötiedot'!$B131*MALLI_saneeraus_JV1!D$2,"")</f>
        <v/>
      </c>
      <c r="E132" t="str">
        <f>IF('Viemäriverkoston lähtötiedot'!$A131&gt;1000, 'Viemäriverkoston lähtötiedot'!$A131+MALLI_saneeraus_JV1!E$2,"")</f>
        <v/>
      </c>
      <c r="F132" s="8" t="str">
        <f>IF(E132&lt;&gt;"",'Viemäriverkoston lähtötiedot'!$B131*MALLI_saneeraus_JV1!F$2,"")</f>
        <v/>
      </c>
      <c r="G132" t="str">
        <f>IF('Viemäriverkoston lähtötiedot'!$A131&gt;1000, 'Viemäriverkoston lähtötiedot'!$A131+MALLI_saneeraus_JV1!G$2,"")</f>
        <v/>
      </c>
      <c r="H132" s="8" t="str">
        <f>IF(G132&lt;&gt;"",'Viemäriverkoston lähtötiedot'!$B131*MALLI_saneeraus_JV1!H$2,"")</f>
        <v/>
      </c>
      <c r="I132" t="str">
        <f>IF('Viemäriverkoston lähtötiedot'!$A131&gt;1000, 'Viemäriverkoston lähtötiedot'!$A131+MALLI_saneeraus_JV1!I$2,"")</f>
        <v/>
      </c>
      <c r="J132" s="8" t="str">
        <f>IF(I132&lt;&gt;"",'Viemäriverkoston lähtötiedot'!$B131*MALLI_saneeraus_JV1!J$2,"")</f>
        <v/>
      </c>
    </row>
    <row r="133" spans="1:10" x14ac:dyDescent="0.35">
      <c r="A133" t="str">
        <f>IF('Viemäriverkoston lähtötiedot'!$A132&gt;1000, 'Viemäriverkoston lähtötiedot'!$A132+MALLI_saneeraus_JV1!A$2,"")</f>
        <v/>
      </c>
      <c r="B133" s="8" t="str">
        <f>IF(A133&lt;&gt;"",'Viemäriverkoston lähtötiedot'!$B132*MALLI_saneeraus_JV1!B$2,"")</f>
        <v/>
      </c>
      <c r="C133" t="str">
        <f>IF('Viemäriverkoston lähtötiedot'!$A132&gt;1000, 'Viemäriverkoston lähtötiedot'!$A132+MALLI_saneeraus_JV1!C$2,"")</f>
        <v/>
      </c>
      <c r="D133" s="8" t="str">
        <f>IF(C133&lt;&gt;"",'Viemäriverkoston lähtötiedot'!$B132*MALLI_saneeraus_JV1!D$2,"")</f>
        <v/>
      </c>
      <c r="E133" t="str">
        <f>IF('Viemäriverkoston lähtötiedot'!$A132&gt;1000, 'Viemäriverkoston lähtötiedot'!$A132+MALLI_saneeraus_JV1!E$2,"")</f>
        <v/>
      </c>
      <c r="F133" s="8" t="str">
        <f>IF(E133&lt;&gt;"",'Viemäriverkoston lähtötiedot'!$B132*MALLI_saneeraus_JV1!F$2,"")</f>
        <v/>
      </c>
      <c r="G133" t="str">
        <f>IF('Viemäriverkoston lähtötiedot'!$A132&gt;1000, 'Viemäriverkoston lähtötiedot'!$A132+MALLI_saneeraus_JV1!G$2,"")</f>
        <v/>
      </c>
      <c r="H133" s="8" t="str">
        <f>IF(G133&lt;&gt;"",'Viemäriverkoston lähtötiedot'!$B132*MALLI_saneeraus_JV1!H$2,"")</f>
        <v/>
      </c>
      <c r="I133" t="str">
        <f>IF('Viemäriverkoston lähtötiedot'!$A132&gt;1000, 'Viemäriverkoston lähtötiedot'!$A132+MALLI_saneeraus_JV1!I$2,"")</f>
        <v/>
      </c>
      <c r="J133" s="8" t="str">
        <f>IF(I133&lt;&gt;"",'Viemäriverkoston lähtötiedot'!$B132*MALLI_saneeraus_JV1!J$2,"")</f>
        <v/>
      </c>
    </row>
    <row r="134" spans="1:10" x14ac:dyDescent="0.35">
      <c r="A134" t="str">
        <f>IF('Viemäriverkoston lähtötiedot'!$A133&gt;1000, 'Viemäriverkoston lähtötiedot'!$A133+MALLI_saneeraus_JV1!A$2,"")</f>
        <v/>
      </c>
      <c r="B134" s="8" t="str">
        <f>IF(A134&lt;&gt;"",'Viemäriverkoston lähtötiedot'!$B133*MALLI_saneeraus_JV1!B$2,"")</f>
        <v/>
      </c>
      <c r="C134" t="str">
        <f>IF('Viemäriverkoston lähtötiedot'!$A133&gt;1000, 'Viemäriverkoston lähtötiedot'!$A133+MALLI_saneeraus_JV1!C$2,"")</f>
        <v/>
      </c>
      <c r="D134" s="8" t="str">
        <f>IF(C134&lt;&gt;"",'Viemäriverkoston lähtötiedot'!$B133*MALLI_saneeraus_JV1!D$2,"")</f>
        <v/>
      </c>
      <c r="E134" t="str">
        <f>IF('Viemäriverkoston lähtötiedot'!$A133&gt;1000, 'Viemäriverkoston lähtötiedot'!$A133+MALLI_saneeraus_JV1!E$2,"")</f>
        <v/>
      </c>
      <c r="F134" s="8" t="str">
        <f>IF(E134&lt;&gt;"",'Viemäriverkoston lähtötiedot'!$B133*MALLI_saneeraus_JV1!F$2,"")</f>
        <v/>
      </c>
      <c r="G134" t="str">
        <f>IF('Viemäriverkoston lähtötiedot'!$A133&gt;1000, 'Viemäriverkoston lähtötiedot'!$A133+MALLI_saneeraus_JV1!G$2,"")</f>
        <v/>
      </c>
      <c r="H134" s="8" t="str">
        <f>IF(G134&lt;&gt;"",'Viemäriverkoston lähtötiedot'!$B133*MALLI_saneeraus_JV1!H$2,"")</f>
        <v/>
      </c>
      <c r="I134" t="str">
        <f>IF('Viemäriverkoston lähtötiedot'!$A133&gt;1000, 'Viemäriverkoston lähtötiedot'!$A133+MALLI_saneeraus_JV1!I$2,"")</f>
        <v/>
      </c>
      <c r="J134" s="8" t="str">
        <f>IF(I134&lt;&gt;"",'Viemäriverkoston lähtötiedot'!$B133*MALLI_saneeraus_JV1!J$2,"")</f>
        <v/>
      </c>
    </row>
    <row r="135" spans="1:10" x14ac:dyDescent="0.35">
      <c r="A135" t="str">
        <f>IF('Viemäriverkoston lähtötiedot'!$A134&gt;1000, 'Viemäriverkoston lähtötiedot'!$A134+MALLI_saneeraus_JV1!A$2,"")</f>
        <v/>
      </c>
      <c r="B135" s="8" t="str">
        <f>IF(A135&lt;&gt;"",'Viemäriverkoston lähtötiedot'!$B134*MALLI_saneeraus_JV1!B$2,"")</f>
        <v/>
      </c>
      <c r="C135" t="str">
        <f>IF('Viemäriverkoston lähtötiedot'!$A134&gt;1000, 'Viemäriverkoston lähtötiedot'!$A134+MALLI_saneeraus_JV1!C$2,"")</f>
        <v/>
      </c>
      <c r="D135" s="8" t="str">
        <f>IF(C135&lt;&gt;"",'Viemäriverkoston lähtötiedot'!$B134*MALLI_saneeraus_JV1!D$2,"")</f>
        <v/>
      </c>
      <c r="E135" t="str">
        <f>IF('Viemäriverkoston lähtötiedot'!$A134&gt;1000, 'Viemäriverkoston lähtötiedot'!$A134+MALLI_saneeraus_JV1!E$2,"")</f>
        <v/>
      </c>
      <c r="F135" s="8" t="str">
        <f>IF(E135&lt;&gt;"",'Viemäriverkoston lähtötiedot'!$B134*MALLI_saneeraus_JV1!F$2,"")</f>
        <v/>
      </c>
      <c r="G135" t="str">
        <f>IF('Viemäriverkoston lähtötiedot'!$A134&gt;1000, 'Viemäriverkoston lähtötiedot'!$A134+MALLI_saneeraus_JV1!G$2,"")</f>
        <v/>
      </c>
      <c r="H135" s="8" t="str">
        <f>IF(G135&lt;&gt;"",'Viemäriverkoston lähtötiedot'!$B134*MALLI_saneeraus_JV1!H$2,"")</f>
        <v/>
      </c>
      <c r="I135" t="str">
        <f>IF('Viemäriverkoston lähtötiedot'!$A134&gt;1000, 'Viemäriverkoston lähtötiedot'!$A134+MALLI_saneeraus_JV1!I$2,"")</f>
        <v/>
      </c>
      <c r="J135" s="8" t="str">
        <f>IF(I135&lt;&gt;"",'Viemäriverkoston lähtötiedot'!$B134*MALLI_saneeraus_JV1!J$2,"")</f>
        <v/>
      </c>
    </row>
    <row r="136" spans="1:10" x14ac:dyDescent="0.35">
      <c r="A136" t="str">
        <f>IF('Viemäriverkoston lähtötiedot'!$A135&gt;1000, 'Viemäriverkoston lähtötiedot'!$A135+MALLI_saneeraus_JV1!A$2,"")</f>
        <v/>
      </c>
      <c r="B136" s="8" t="str">
        <f>IF(A136&lt;&gt;"",'Viemäriverkoston lähtötiedot'!$B135*MALLI_saneeraus_JV1!B$2,"")</f>
        <v/>
      </c>
      <c r="C136" t="str">
        <f>IF('Viemäriverkoston lähtötiedot'!$A135&gt;1000, 'Viemäriverkoston lähtötiedot'!$A135+MALLI_saneeraus_JV1!C$2,"")</f>
        <v/>
      </c>
      <c r="D136" s="8" t="str">
        <f>IF(C136&lt;&gt;"",'Viemäriverkoston lähtötiedot'!$B135*MALLI_saneeraus_JV1!D$2,"")</f>
        <v/>
      </c>
      <c r="E136" t="str">
        <f>IF('Viemäriverkoston lähtötiedot'!$A135&gt;1000, 'Viemäriverkoston lähtötiedot'!$A135+MALLI_saneeraus_JV1!E$2,"")</f>
        <v/>
      </c>
      <c r="F136" s="8" t="str">
        <f>IF(E136&lt;&gt;"",'Viemäriverkoston lähtötiedot'!$B135*MALLI_saneeraus_JV1!F$2,"")</f>
        <v/>
      </c>
      <c r="G136" t="str">
        <f>IF('Viemäriverkoston lähtötiedot'!$A135&gt;1000, 'Viemäriverkoston lähtötiedot'!$A135+MALLI_saneeraus_JV1!G$2,"")</f>
        <v/>
      </c>
      <c r="H136" s="8" t="str">
        <f>IF(G136&lt;&gt;"",'Viemäriverkoston lähtötiedot'!$B135*MALLI_saneeraus_JV1!H$2,"")</f>
        <v/>
      </c>
      <c r="I136" t="str">
        <f>IF('Viemäriverkoston lähtötiedot'!$A135&gt;1000, 'Viemäriverkoston lähtötiedot'!$A135+MALLI_saneeraus_JV1!I$2,"")</f>
        <v/>
      </c>
      <c r="J136" s="8" t="str">
        <f>IF(I136&lt;&gt;"",'Viemäriverkoston lähtötiedot'!$B135*MALLI_saneeraus_JV1!J$2,"")</f>
        <v/>
      </c>
    </row>
    <row r="137" spans="1:10" x14ac:dyDescent="0.35">
      <c r="A137" t="str">
        <f>IF('Viemäriverkoston lähtötiedot'!$A136&gt;1000, 'Viemäriverkoston lähtötiedot'!$A136+MALLI_saneeraus_JV1!A$2,"")</f>
        <v/>
      </c>
      <c r="B137" s="8" t="str">
        <f>IF(A137&lt;&gt;"",'Viemäriverkoston lähtötiedot'!$B136*MALLI_saneeraus_JV1!B$2,"")</f>
        <v/>
      </c>
      <c r="C137" t="str">
        <f>IF('Viemäriverkoston lähtötiedot'!$A136&gt;1000, 'Viemäriverkoston lähtötiedot'!$A136+MALLI_saneeraus_JV1!C$2,"")</f>
        <v/>
      </c>
      <c r="D137" s="8" t="str">
        <f>IF(C137&lt;&gt;"",'Viemäriverkoston lähtötiedot'!$B136*MALLI_saneeraus_JV1!D$2,"")</f>
        <v/>
      </c>
      <c r="E137" t="str">
        <f>IF('Viemäriverkoston lähtötiedot'!$A136&gt;1000, 'Viemäriverkoston lähtötiedot'!$A136+MALLI_saneeraus_JV1!E$2,"")</f>
        <v/>
      </c>
      <c r="F137" s="8" t="str">
        <f>IF(E137&lt;&gt;"",'Viemäriverkoston lähtötiedot'!$B136*MALLI_saneeraus_JV1!F$2,"")</f>
        <v/>
      </c>
      <c r="G137" t="str">
        <f>IF('Viemäriverkoston lähtötiedot'!$A136&gt;1000, 'Viemäriverkoston lähtötiedot'!$A136+MALLI_saneeraus_JV1!G$2,"")</f>
        <v/>
      </c>
      <c r="H137" s="8" t="str">
        <f>IF(G137&lt;&gt;"",'Viemäriverkoston lähtötiedot'!$B136*MALLI_saneeraus_JV1!H$2,"")</f>
        <v/>
      </c>
      <c r="I137" t="str">
        <f>IF('Viemäriverkoston lähtötiedot'!$A136&gt;1000, 'Viemäriverkoston lähtötiedot'!$A136+MALLI_saneeraus_JV1!I$2,"")</f>
        <v/>
      </c>
      <c r="J137" s="8" t="str">
        <f>IF(I137&lt;&gt;"",'Viemäriverkoston lähtötiedot'!$B136*MALLI_saneeraus_JV1!J$2,"")</f>
        <v/>
      </c>
    </row>
    <row r="138" spans="1:10" x14ac:dyDescent="0.35">
      <c r="A138" t="str">
        <f>IF('Viemäriverkoston lähtötiedot'!$A137&gt;1000, 'Viemäriverkoston lähtötiedot'!$A137+MALLI_saneeraus_JV1!A$2,"")</f>
        <v/>
      </c>
      <c r="B138" s="8" t="str">
        <f>IF(A138&lt;&gt;"",'Viemäriverkoston lähtötiedot'!$B137*MALLI_saneeraus_JV1!B$2,"")</f>
        <v/>
      </c>
      <c r="C138" t="str">
        <f>IF('Viemäriverkoston lähtötiedot'!$A137&gt;1000, 'Viemäriverkoston lähtötiedot'!$A137+MALLI_saneeraus_JV1!C$2,"")</f>
        <v/>
      </c>
      <c r="D138" s="8" t="str">
        <f>IF(C138&lt;&gt;"",'Viemäriverkoston lähtötiedot'!$B137*MALLI_saneeraus_JV1!D$2,"")</f>
        <v/>
      </c>
      <c r="E138" t="str">
        <f>IF('Viemäriverkoston lähtötiedot'!$A137&gt;1000, 'Viemäriverkoston lähtötiedot'!$A137+MALLI_saneeraus_JV1!E$2,"")</f>
        <v/>
      </c>
      <c r="F138" s="8" t="str">
        <f>IF(E138&lt;&gt;"",'Viemäriverkoston lähtötiedot'!$B137*MALLI_saneeraus_JV1!F$2,"")</f>
        <v/>
      </c>
      <c r="G138" t="str">
        <f>IF('Viemäriverkoston lähtötiedot'!$A137&gt;1000, 'Viemäriverkoston lähtötiedot'!$A137+MALLI_saneeraus_JV1!G$2,"")</f>
        <v/>
      </c>
      <c r="H138" s="8" t="str">
        <f>IF(G138&lt;&gt;"",'Viemäriverkoston lähtötiedot'!$B137*MALLI_saneeraus_JV1!H$2,"")</f>
        <v/>
      </c>
      <c r="I138" t="str">
        <f>IF('Viemäriverkoston lähtötiedot'!$A137&gt;1000, 'Viemäriverkoston lähtötiedot'!$A137+MALLI_saneeraus_JV1!I$2,"")</f>
        <v/>
      </c>
      <c r="J138" s="8" t="str">
        <f>IF(I138&lt;&gt;"",'Viemäriverkoston lähtötiedot'!$B137*MALLI_saneeraus_JV1!J$2,"")</f>
        <v/>
      </c>
    </row>
    <row r="139" spans="1:10" x14ac:dyDescent="0.35">
      <c r="A139" t="str">
        <f>IF('Viemäriverkoston lähtötiedot'!$A138&gt;1000, 'Viemäriverkoston lähtötiedot'!$A138+MALLI_saneeraus_JV1!A$2,"")</f>
        <v/>
      </c>
      <c r="B139" s="8" t="str">
        <f>IF(A139&lt;&gt;"",'Viemäriverkoston lähtötiedot'!$B138*MALLI_saneeraus_JV1!B$2,"")</f>
        <v/>
      </c>
      <c r="C139" t="str">
        <f>IF('Viemäriverkoston lähtötiedot'!$A138&gt;1000, 'Viemäriverkoston lähtötiedot'!$A138+MALLI_saneeraus_JV1!C$2,"")</f>
        <v/>
      </c>
      <c r="D139" s="8" t="str">
        <f>IF(C139&lt;&gt;"",'Viemäriverkoston lähtötiedot'!$B138*MALLI_saneeraus_JV1!D$2,"")</f>
        <v/>
      </c>
      <c r="E139" t="str">
        <f>IF('Viemäriverkoston lähtötiedot'!$A138&gt;1000, 'Viemäriverkoston lähtötiedot'!$A138+MALLI_saneeraus_JV1!E$2,"")</f>
        <v/>
      </c>
      <c r="F139" s="8" t="str">
        <f>IF(E139&lt;&gt;"",'Viemäriverkoston lähtötiedot'!$B138*MALLI_saneeraus_JV1!F$2,"")</f>
        <v/>
      </c>
      <c r="G139" t="str">
        <f>IF('Viemäriverkoston lähtötiedot'!$A138&gt;1000, 'Viemäriverkoston lähtötiedot'!$A138+MALLI_saneeraus_JV1!G$2,"")</f>
        <v/>
      </c>
      <c r="H139" s="8" t="str">
        <f>IF(G139&lt;&gt;"",'Viemäriverkoston lähtötiedot'!$B138*MALLI_saneeraus_JV1!H$2,"")</f>
        <v/>
      </c>
      <c r="I139" t="str">
        <f>IF('Viemäriverkoston lähtötiedot'!$A138&gt;1000, 'Viemäriverkoston lähtötiedot'!$A138+MALLI_saneeraus_JV1!I$2,"")</f>
        <v/>
      </c>
      <c r="J139" s="8" t="str">
        <f>IF(I139&lt;&gt;"",'Viemäriverkoston lähtötiedot'!$B138*MALLI_saneeraus_JV1!J$2,"")</f>
        <v/>
      </c>
    </row>
    <row r="140" spans="1:10" x14ac:dyDescent="0.35">
      <c r="A140" t="str">
        <f>IF('Viemäriverkoston lähtötiedot'!$A139&gt;1000, 'Viemäriverkoston lähtötiedot'!$A139+MALLI_saneeraus_JV1!A$2,"")</f>
        <v/>
      </c>
      <c r="B140" s="8" t="str">
        <f>IF(A140&lt;&gt;"",'Viemäriverkoston lähtötiedot'!$B139*MALLI_saneeraus_JV1!B$2,"")</f>
        <v/>
      </c>
      <c r="C140" t="str">
        <f>IF('Viemäriverkoston lähtötiedot'!$A139&gt;1000, 'Viemäriverkoston lähtötiedot'!$A139+MALLI_saneeraus_JV1!C$2,"")</f>
        <v/>
      </c>
      <c r="D140" s="8" t="str">
        <f>IF(C140&lt;&gt;"",'Viemäriverkoston lähtötiedot'!$B139*MALLI_saneeraus_JV1!D$2,"")</f>
        <v/>
      </c>
      <c r="E140" t="str">
        <f>IF('Viemäriverkoston lähtötiedot'!$A139&gt;1000, 'Viemäriverkoston lähtötiedot'!$A139+MALLI_saneeraus_JV1!E$2,"")</f>
        <v/>
      </c>
      <c r="F140" s="8" t="str">
        <f>IF(E140&lt;&gt;"",'Viemäriverkoston lähtötiedot'!$B139*MALLI_saneeraus_JV1!F$2,"")</f>
        <v/>
      </c>
      <c r="G140" t="str">
        <f>IF('Viemäriverkoston lähtötiedot'!$A139&gt;1000, 'Viemäriverkoston lähtötiedot'!$A139+MALLI_saneeraus_JV1!G$2,"")</f>
        <v/>
      </c>
      <c r="H140" s="8" t="str">
        <f>IF(G140&lt;&gt;"",'Viemäriverkoston lähtötiedot'!$B139*MALLI_saneeraus_JV1!H$2,"")</f>
        <v/>
      </c>
      <c r="I140" t="str">
        <f>IF('Viemäriverkoston lähtötiedot'!$A139&gt;1000, 'Viemäriverkoston lähtötiedot'!$A139+MALLI_saneeraus_JV1!I$2,"")</f>
        <v/>
      </c>
      <c r="J140" s="8" t="str">
        <f>IF(I140&lt;&gt;"",'Viemäriverkoston lähtötiedot'!$B139*MALLI_saneeraus_JV1!J$2,"")</f>
        <v/>
      </c>
    </row>
    <row r="141" spans="1:10" x14ac:dyDescent="0.35">
      <c r="A141" t="str">
        <f>IF('Viemäriverkoston lähtötiedot'!$A140&gt;1000, 'Viemäriverkoston lähtötiedot'!$A140+MALLI_saneeraus_JV1!A$2,"")</f>
        <v/>
      </c>
      <c r="B141" s="8" t="str">
        <f>IF(A141&lt;&gt;"",'Viemäriverkoston lähtötiedot'!$B140*MALLI_saneeraus_JV1!B$2,"")</f>
        <v/>
      </c>
      <c r="C141" t="str">
        <f>IF('Viemäriverkoston lähtötiedot'!$A140&gt;1000, 'Viemäriverkoston lähtötiedot'!$A140+MALLI_saneeraus_JV1!C$2,"")</f>
        <v/>
      </c>
      <c r="D141" s="8" t="str">
        <f>IF(C141&lt;&gt;"",'Viemäriverkoston lähtötiedot'!$B140*MALLI_saneeraus_JV1!D$2,"")</f>
        <v/>
      </c>
      <c r="E141" t="str">
        <f>IF('Viemäriverkoston lähtötiedot'!$A140&gt;1000, 'Viemäriverkoston lähtötiedot'!$A140+MALLI_saneeraus_JV1!E$2,"")</f>
        <v/>
      </c>
      <c r="F141" s="8" t="str">
        <f>IF(E141&lt;&gt;"",'Viemäriverkoston lähtötiedot'!$B140*MALLI_saneeraus_JV1!F$2,"")</f>
        <v/>
      </c>
      <c r="G141" t="str">
        <f>IF('Viemäriverkoston lähtötiedot'!$A140&gt;1000, 'Viemäriverkoston lähtötiedot'!$A140+MALLI_saneeraus_JV1!G$2,"")</f>
        <v/>
      </c>
      <c r="H141" s="8" t="str">
        <f>IF(G141&lt;&gt;"",'Viemäriverkoston lähtötiedot'!$B140*MALLI_saneeraus_JV1!H$2,"")</f>
        <v/>
      </c>
      <c r="I141" t="str">
        <f>IF('Viemäriverkoston lähtötiedot'!$A140&gt;1000, 'Viemäriverkoston lähtötiedot'!$A140+MALLI_saneeraus_JV1!I$2,"")</f>
        <v/>
      </c>
      <c r="J141" s="8" t="str">
        <f>IF(I141&lt;&gt;"",'Viemäriverkoston lähtötiedot'!$B140*MALLI_saneeraus_JV1!J$2,"")</f>
        <v/>
      </c>
    </row>
    <row r="142" spans="1:10" x14ac:dyDescent="0.35">
      <c r="A142" t="str">
        <f>IF('Viemäriverkoston lähtötiedot'!$A141&gt;1000, 'Viemäriverkoston lähtötiedot'!$A141+MALLI_saneeraus_JV1!A$2,"")</f>
        <v/>
      </c>
      <c r="B142" s="8" t="str">
        <f>IF(A142&lt;&gt;"",'Viemäriverkoston lähtötiedot'!$B141*MALLI_saneeraus_JV1!B$2,"")</f>
        <v/>
      </c>
      <c r="C142" t="str">
        <f>IF('Viemäriverkoston lähtötiedot'!$A141&gt;1000, 'Viemäriverkoston lähtötiedot'!$A141+MALLI_saneeraus_JV1!C$2,"")</f>
        <v/>
      </c>
      <c r="D142" s="8" t="str">
        <f>IF(C142&lt;&gt;"",'Viemäriverkoston lähtötiedot'!$B141*MALLI_saneeraus_JV1!D$2,"")</f>
        <v/>
      </c>
      <c r="E142" t="str">
        <f>IF('Viemäriverkoston lähtötiedot'!$A141&gt;1000, 'Viemäriverkoston lähtötiedot'!$A141+MALLI_saneeraus_JV1!E$2,"")</f>
        <v/>
      </c>
      <c r="F142" s="8" t="str">
        <f>IF(E142&lt;&gt;"",'Viemäriverkoston lähtötiedot'!$B141*MALLI_saneeraus_JV1!F$2,"")</f>
        <v/>
      </c>
      <c r="G142" t="str">
        <f>IF('Viemäriverkoston lähtötiedot'!$A141&gt;1000, 'Viemäriverkoston lähtötiedot'!$A141+MALLI_saneeraus_JV1!G$2,"")</f>
        <v/>
      </c>
      <c r="H142" s="8" t="str">
        <f>IF(G142&lt;&gt;"",'Viemäriverkoston lähtötiedot'!$B141*MALLI_saneeraus_JV1!H$2,"")</f>
        <v/>
      </c>
      <c r="I142" t="str">
        <f>IF('Viemäriverkoston lähtötiedot'!$A141&gt;1000, 'Viemäriverkoston lähtötiedot'!$A141+MALLI_saneeraus_JV1!I$2,"")</f>
        <v/>
      </c>
      <c r="J142" s="8" t="str">
        <f>IF(I142&lt;&gt;"",'Viemäriverkoston lähtötiedot'!$B141*MALLI_saneeraus_JV1!J$2,"")</f>
        <v/>
      </c>
    </row>
    <row r="143" spans="1:10" x14ac:dyDescent="0.35">
      <c r="A143" t="str">
        <f>IF('Viemäriverkoston lähtötiedot'!$A142&gt;1000, 'Viemäriverkoston lähtötiedot'!$A142+MALLI_saneeraus_JV1!A$2,"")</f>
        <v/>
      </c>
      <c r="B143" s="8" t="str">
        <f>IF(A143&lt;&gt;"",'Viemäriverkoston lähtötiedot'!$B142*MALLI_saneeraus_JV1!B$2,"")</f>
        <v/>
      </c>
      <c r="C143" t="str">
        <f>IF('Viemäriverkoston lähtötiedot'!$A142&gt;1000, 'Viemäriverkoston lähtötiedot'!$A142+MALLI_saneeraus_JV1!C$2,"")</f>
        <v/>
      </c>
      <c r="D143" s="8" t="str">
        <f>IF(C143&lt;&gt;"",'Viemäriverkoston lähtötiedot'!$B142*MALLI_saneeraus_JV1!D$2,"")</f>
        <v/>
      </c>
      <c r="E143" t="str">
        <f>IF('Viemäriverkoston lähtötiedot'!$A142&gt;1000, 'Viemäriverkoston lähtötiedot'!$A142+MALLI_saneeraus_JV1!E$2,"")</f>
        <v/>
      </c>
      <c r="F143" s="8" t="str">
        <f>IF(E143&lt;&gt;"",'Viemäriverkoston lähtötiedot'!$B142*MALLI_saneeraus_JV1!F$2,"")</f>
        <v/>
      </c>
      <c r="G143" t="str">
        <f>IF('Viemäriverkoston lähtötiedot'!$A142&gt;1000, 'Viemäriverkoston lähtötiedot'!$A142+MALLI_saneeraus_JV1!G$2,"")</f>
        <v/>
      </c>
      <c r="H143" s="8" t="str">
        <f>IF(G143&lt;&gt;"",'Viemäriverkoston lähtötiedot'!$B142*MALLI_saneeraus_JV1!H$2,"")</f>
        <v/>
      </c>
      <c r="I143" t="str">
        <f>IF('Viemäriverkoston lähtötiedot'!$A142&gt;1000, 'Viemäriverkoston lähtötiedot'!$A142+MALLI_saneeraus_JV1!I$2,"")</f>
        <v/>
      </c>
      <c r="J143" s="8" t="str">
        <f>IF(I143&lt;&gt;"",'Viemäriverkoston lähtötiedot'!$B142*MALLI_saneeraus_JV1!J$2,"")</f>
        <v/>
      </c>
    </row>
    <row r="144" spans="1:10" x14ac:dyDescent="0.35">
      <c r="A144" t="str">
        <f>IF('Viemäriverkoston lähtötiedot'!$A143&gt;1000, 'Viemäriverkoston lähtötiedot'!$A143+MALLI_saneeraus_JV1!A$2,"")</f>
        <v/>
      </c>
      <c r="B144" s="8" t="str">
        <f>IF(A144&lt;&gt;"",'Viemäriverkoston lähtötiedot'!$B143*MALLI_saneeraus_JV1!B$2,"")</f>
        <v/>
      </c>
      <c r="C144" t="str">
        <f>IF('Viemäriverkoston lähtötiedot'!$A143&gt;1000, 'Viemäriverkoston lähtötiedot'!$A143+MALLI_saneeraus_JV1!C$2,"")</f>
        <v/>
      </c>
      <c r="D144" s="8" t="str">
        <f>IF(C144&lt;&gt;"",'Viemäriverkoston lähtötiedot'!$B143*MALLI_saneeraus_JV1!D$2,"")</f>
        <v/>
      </c>
      <c r="E144" t="str">
        <f>IF('Viemäriverkoston lähtötiedot'!$A143&gt;1000, 'Viemäriverkoston lähtötiedot'!$A143+MALLI_saneeraus_JV1!E$2,"")</f>
        <v/>
      </c>
      <c r="F144" s="8" t="str">
        <f>IF(E144&lt;&gt;"",'Viemäriverkoston lähtötiedot'!$B143*MALLI_saneeraus_JV1!F$2,"")</f>
        <v/>
      </c>
      <c r="G144" t="str">
        <f>IF('Viemäriverkoston lähtötiedot'!$A143&gt;1000, 'Viemäriverkoston lähtötiedot'!$A143+MALLI_saneeraus_JV1!G$2,"")</f>
        <v/>
      </c>
      <c r="H144" s="8" t="str">
        <f>IF(G144&lt;&gt;"",'Viemäriverkoston lähtötiedot'!$B143*MALLI_saneeraus_JV1!H$2,"")</f>
        <v/>
      </c>
      <c r="I144" t="str">
        <f>IF('Viemäriverkoston lähtötiedot'!$A143&gt;1000, 'Viemäriverkoston lähtötiedot'!$A143+MALLI_saneeraus_JV1!I$2,"")</f>
        <v/>
      </c>
      <c r="J144" s="8" t="str">
        <f>IF(I144&lt;&gt;"",'Viemäriverkoston lähtötiedot'!$B143*MALLI_saneeraus_JV1!J$2,"")</f>
        <v/>
      </c>
    </row>
    <row r="145" spans="1:10" x14ac:dyDescent="0.35">
      <c r="A145" t="str">
        <f>IF('Viemäriverkoston lähtötiedot'!$A144&gt;1000, 'Viemäriverkoston lähtötiedot'!$A144+MALLI_saneeraus_JV1!A$2,"")</f>
        <v/>
      </c>
      <c r="B145" s="8" t="str">
        <f>IF(A145&lt;&gt;"",'Viemäriverkoston lähtötiedot'!$B144*MALLI_saneeraus_JV1!B$2,"")</f>
        <v/>
      </c>
      <c r="C145" t="str">
        <f>IF('Viemäriverkoston lähtötiedot'!$A144&gt;1000, 'Viemäriverkoston lähtötiedot'!$A144+MALLI_saneeraus_JV1!C$2,"")</f>
        <v/>
      </c>
      <c r="D145" s="8" t="str">
        <f>IF(C145&lt;&gt;"",'Viemäriverkoston lähtötiedot'!$B144*MALLI_saneeraus_JV1!D$2,"")</f>
        <v/>
      </c>
      <c r="E145" t="str">
        <f>IF('Viemäriverkoston lähtötiedot'!$A144&gt;1000, 'Viemäriverkoston lähtötiedot'!$A144+MALLI_saneeraus_JV1!E$2,"")</f>
        <v/>
      </c>
      <c r="F145" s="8" t="str">
        <f>IF(E145&lt;&gt;"",'Viemäriverkoston lähtötiedot'!$B144*MALLI_saneeraus_JV1!F$2,"")</f>
        <v/>
      </c>
      <c r="G145" t="str">
        <f>IF('Viemäriverkoston lähtötiedot'!$A144&gt;1000, 'Viemäriverkoston lähtötiedot'!$A144+MALLI_saneeraus_JV1!G$2,"")</f>
        <v/>
      </c>
      <c r="H145" s="8" t="str">
        <f>IF(G145&lt;&gt;"",'Viemäriverkoston lähtötiedot'!$B144*MALLI_saneeraus_JV1!H$2,"")</f>
        <v/>
      </c>
      <c r="I145" t="str">
        <f>IF('Viemäriverkoston lähtötiedot'!$A144&gt;1000, 'Viemäriverkoston lähtötiedot'!$A144+MALLI_saneeraus_JV1!I$2,"")</f>
        <v/>
      </c>
      <c r="J145" s="8" t="str">
        <f>IF(I145&lt;&gt;"",'Viemäriverkoston lähtötiedot'!$B144*MALLI_saneeraus_JV1!J$2,"")</f>
        <v/>
      </c>
    </row>
    <row r="146" spans="1:10" x14ac:dyDescent="0.35">
      <c r="A146" t="str">
        <f>IF('Viemäriverkoston lähtötiedot'!$A145&gt;1000, 'Viemäriverkoston lähtötiedot'!$A145+MALLI_saneeraus_JV1!A$2,"")</f>
        <v/>
      </c>
      <c r="B146" s="8" t="str">
        <f>IF(A146&lt;&gt;"",'Viemäriverkoston lähtötiedot'!$B145*MALLI_saneeraus_JV1!B$2,"")</f>
        <v/>
      </c>
      <c r="C146" t="str">
        <f>IF('Viemäriverkoston lähtötiedot'!$A145&gt;1000, 'Viemäriverkoston lähtötiedot'!$A145+MALLI_saneeraus_JV1!C$2,"")</f>
        <v/>
      </c>
      <c r="D146" s="8" t="str">
        <f>IF(C146&lt;&gt;"",'Viemäriverkoston lähtötiedot'!$B145*MALLI_saneeraus_JV1!D$2,"")</f>
        <v/>
      </c>
      <c r="E146" t="str">
        <f>IF('Viemäriverkoston lähtötiedot'!$A145&gt;1000, 'Viemäriverkoston lähtötiedot'!$A145+MALLI_saneeraus_JV1!E$2,"")</f>
        <v/>
      </c>
      <c r="F146" s="8" t="str">
        <f>IF(E146&lt;&gt;"",'Viemäriverkoston lähtötiedot'!$B145*MALLI_saneeraus_JV1!F$2,"")</f>
        <v/>
      </c>
      <c r="G146" t="str">
        <f>IF('Viemäriverkoston lähtötiedot'!$A145&gt;1000, 'Viemäriverkoston lähtötiedot'!$A145+MALLI_saneeraus_JV1!G$2,"")</f>
        <v/>
      </c>
      <c r="H146" s="8" t="str">
        <f>IF(G146&lt;&gt;"",'Viemäriverkoston lähtötiedot'!$B145*MALLI_saneeraus_JV1!H$2,"")</f>
        <v/>
      </c>
      <c r="I146" t="str">
        <f>IF('Viemäriverkoston lähtötiedot'!$A145&gt;1000, 'Viemäriverkoston lähtötiedot'!$A145+MALLI_saneeraus_JV1!I$2,"")</f>
        <v/>
      </c>
      <c r="J146" s="8" t="str">
        <f>IF(I146&lt;&gt;"",'Viemäriverkoston lähtötiedot'!$B145*MALLI_saneeraus_JV1!J$2,"")</f>
        <v/>
      </c>
    </row>
    <row r="147" spans="1:10" x14ac:dyDescent="0.35">
      <c r="A147" t="str">
        <f>IF('Viemäriverkoston lähtötiedot'!$A146&gt;1000, 'Viemäriverkoston lähtötiedot'!$A146+MALLI_saneeraus_JV1!A$2,"")</f>
        <v/>
      </c>
      <c r="B147" s="8" t="str">
        <f>IF(A147&lt;&gt;"",'Viemäriverkoston lähtötiedot'!$B146*MALLI_saneeraus_JV1!B$2,"")</f>
        <v/>
      </c>
      <c r="C147" t="str">
        <f>IF('Viemäriverkoston lähtötiedot'!$A146&gt;1000, 'Viemäriverkoston lähtötiedot'!$A146+MALLI_saneeraus_JV1!C$2,"")</f>
        <v/>
      </c>
      <c r="D147" s="8" t="str">
        <f>IF(C147&lt;&gt;"",'Viemäriverkoston lähtötiedot'!$B146*MALLI_saneeraus_JV1!D$2,"")</f>
        <v/>
      </c>
      <c r="E147" t="str">
        <f>IF('Viemäriverkoston lähtötiedot'!$A146&gt;1000, 'Viemäriverkoston lähtötiedot'!$A146+MALLI_saneeraus_JV1!E$2,"")</f>
        <v/>
      </c>
      <c r="F147" s="8" t="str">
        <f>IF(E147&lt;&gt;"",'Viemäriverkoston lähtötiedot'!$B146*MALLI_saneeraus_JV1!F$2,"")</f>
        <v/>
      </c>
      <c r="G147" t="str">
        <f>IF('Viemäriverkoston lähtötiedot'!$A146&gt;1000, 'Viemäriverkoston lähtötiedot'!$A146+MALLI_saneeraus_JV1!G$2,"")</f>
        <v/>
      </c>
      <c r="H147" s="8" t="str">
        <f>IF(G147&lt;&gt;"",'Viemäriverkoston lähtötiedot'!$B146*MALLI_saneeraus_JV1!H$2,"")</f>
        <v/>
      </c>
      <c r="I147" t="str">
        <f>IF('Viemäriverkoston lähtötiedot'!$A146&gt;1000, 'Viemäriverkoston lähtötiedot'!$A146+MALLI_saneeraus_JV1!I$2,"")</f>
        <v/>
      </c>
      <c r="J147" s="8" t="str">
        <f>IF(I147&lt;&gt;"",'Viemäriverkoston lähtötiedot'!$B146*MALLI_saneeraus_JV1!J$2,"")</f>
        <v/>
      </c>
    </row>
    <row r="148" spans="1:10" x14ac:dyDescent="0.35">
      <c r="A148" t="str">
        <f>IF('Viemäriverkoston lähtötiedot'!$A147&gt;1000, 'Viemäriverkoston lähtötiedot'!$A147+MALLI_saneeraus_JV1!A$2,"")</f>
        <v/>
      </c>
      <c r="B148" s="8" t="str">
        <f>IF(A148&lt;&gt;"",'Viemäriverkoston lähtötiedot'!$B147*MALLI_saneeraus_JV1!B$2,"")</f>
        <v/>
      </c>
      <c r="C148" t="str">
        <f>IF('Viemäriverkoston lähtötiedot'!$A147&gt;1000, 'Viemäriverkoston lähtötiedot'!$A147+MALLI_saneeraus_JV1!C$2,"")</f>
        <v/>
      </c>
      <c r="D148" s="8" t="str">
        <f>IF(C148&lt;&gt;"",'Viemäriverkoston lähtötiedot'!$B147*MALLI_saneeraus_JV1!D$2,"")</f>
        <v/>
      </c>
      <c r="E148" t="str">
        <f>IF('Viemäriverkoston lähtötiedot'!$A147&gt;1000, 'Viemäriverkoston lähtötiedot'!$A147+MALLI_saneeraus_JV1!E$2,"")</f>
        <v/>
      </c>
      <c r="F148" s="8" t="str">
        <f>IF(E148&lt;&gt;"",'Viemäriverkoston lähtötiedot'!$B147*MALLI_saneeraus_JV1!F$2,"")</f>
        <v/>
      </c>
      <c r="G148" t="str">
        <f>IF('Viemäriverkoston lähtötiedot'!$A147&gt;1000, 'Viemäriverkoston lähtötiedot'!$A147+MALLI_saneeraus_JV1!G$2,"")</f>
        <v/>
      </c>
      <c r="H148" s="8" t="str">
        <f>IF(G148&lt;&gt;"",'Viemäriverkoston lähtötiedot'!$B147*MALLI_saneeraus_JV1!H$2,"")</f>
        <v/>
      </c>
      <c r="I148" t="str">
        <f>IF('Viemäriverkoston lähtötiedot'!$A147&gt;1000, 'Viemäriverkoston lähtötiedot'!$A147+MALLI_saneeraus_JV1!I$2,"")</f>
        <v/>
      </c>
      <c r="J148" s="8" t="str">
        <f>IF(I148&lt;&gt;"",'Viemäriverkoston lähtötiedot'!$B147*MALLI_saneeraus_JV1!J$2,"")</f>
        <v/>
      </c>
    </row>
    <row r="149" spans="1:10" x14ac:dyDescent="0.35">
      <c r="A149" t="str">
        <f>IF('Viemäriverkoston lähtötiedot'!$A148&gt;1000, 'Viemäriverkoston lähtötiedot'!$A148+MALLI_saneeraus_JV1!A$2,"")</f>
        <v/>
      </c>
      <c r="B149" s="8" t="str">
        <f>IF(A149&lt;&gt;"",'Viemäriverkoston lähtötiedot'!$B148*MALLI_saneeraus_JV1!B$2,"")</f>
        <v/>
      </c>
      <c r="C149" t="str">
        <f>IF('Viemäriverkoston lähtötiedot'!$A148&gt;1000, 'Viemäriverkoston lähtötiedot'!$A148+MALLI_saneeraus_JV1!C$2,"")</f>
        <v/>
      </c>
      <c r="D149" s="8" t="str">
        <f>IF(C149&lt;&gt;"",'Viemäriverkoston lähtötiedot'!$B148*MALLI_saneeraus_JV1!D$2,"")</f>
        <v/>
      </c>
      <c r="E149" t="str">
        <f>IF('Viemäriverkoston lähtötiedot'!$A148&gt;1000, 'Viemäriverkoston lähtötiedot'!$A148+MALLI_saneeraus_JV1!E$2,"")</f>
        <v/>
      </c>
      <c r="F149" s="8" t="str">
        <f>IF(E149&lt;&gt;"",'Viemäriverkoston lähtötiedot'!$B148*MALLI_saneeraus_JV1!F$2,"")</f>
        <v/>
      </c>
      <c r="G149" t="str">
        <f>IF('Viemäriverkoston lähtötiedot'!$A148&gt;1000, 'Viemäriverkoston lähtötiedot'!$A148+MALLI_saneeraus_JV1!G$2,"")</f>
        <v/>
      </c>
      <c r="H149" s="8" t="str">
        <f>IF(G149&lt;&gt;"",'Viemäriverkoston lähtötiedot'!$B148*MALLI_saneeraus_JV1!H$2,"")</f>
        <v/>
      </c>
      <c r="I149" t="str">
        <f>IF('Viemäriverkoston lähtötiedot'!$A148&gt;1000, 'Viemäriverkoston lähtötiedot'!$A148+MALLI_saneeraus_JV1!I$2,"")</f>
        <v/>
      </c>
      <c r="J149" s="8" t="str">
        <f>IF(I149&lt;&gt;"",'Viemäriverkoston lähtötiedot'!$B148*MALLI_saneeraus_JV1!J$2,"")</f>
        <v/>
      </c>
    </row>
    <row r="150" spans="1:10" x14ac:dyDescent="0.35">
      <c r="A150" t="str">
        <f>IF('Viemäriverkoston lähtötiedot'!$A149&gt;1000, 'Viemäriverkoston lähtötiedot'!$A149+MALLI_saneeraus_JV1!A$2,"")</f>
        <v/>
      </c>
      <c r="B150" s="8" t="str">
        <f>IF(A150&lt;&gt;"",'Viemäriverkoston lähtötiedot'!$B149*MALLI_saneeraus_JV1!B$2,"")</f>
        <v/>
      </c>
      <c r="C150" t="str">
        <f>IF('Viemäriverkoston lähtötiedot'!$A149&gt;1000, 'Viemäriverkoston lähtötiedot'!$A149+MALLI_saneeraus_JV1!C$2,"")</f>
        <v/>
      </c>
      <c r="D150" s="8" t="str">
        <f>IF(C150&lt;&gt;"",'Viemäriverkoston lähtötiedot'!$B149*MALLI_saneeraus_JV1!D$2,"")</f>
        <v/>
      </c>
      <c r="E150" t="str">
        <f>IF('Viemäriverkoston lähtötiedot'!$A149&gt;1000, 'Viemäriverkoston lähtötiedot'!$A149+MALLI_saneeraus_JV1!E$2,"")</f>
        <v/>
      </c>
      <c r="F150" s="8" t="str">
        <f>IF(E150&lt;&gt;"",'Viemäriverkoston lähtötiedot'!$B149*MALLI_saneeraus_JV1!F$2,"")</f>
        <v/>
      </c>
      <c r="G150" t="str">
        <f>IF('Viemäriverkoston lähtötiedot'!$A149&gt;1000, 'Viemäriverkoston lähtötiedot'!$A149+MALLI_saneeraus_JV1!G$2,"")</f>
        <v/>
      </c>
      <c r="H150" s="8" t="str">
        <f>IF(G150&lt;&gt;"",'Viemäriverkoston lähtötiedot'!$B149*MALLI_saneeraus_JV1!H$2,"")</f>
        <v/>
      </c>
      <c r="I150" t="str">
        <f>IF('Viemäriverkoston lähtötiedot'!$A149&gt;1000, 'Viemäriverkoston lähtötiedot'!$A149+MALLI_saneeraus_JV1!I$2,"")</f>
        <v/>
      </c>
      <c r="J150" s="8" t="str">
        <f>IF(I150&lt;&gt;"",'Viemäriverkoston lähtötiedot'!$B149*MALLI_saneeraus_JV1!J$2,"")</f>
        <v/>
      </c>
    </row>
    <row r="151" spans="1:10" x14ac:dyDescent="0.35">
      <c r="A151" t="str">
        <f>IF('Viemäriverkoston lähtötiedot'!$A150&gt;1000, 'Viemäriverkoston lähtötiedot'!$A150+MALLI_saneeraus_JV1!A$2,"")</f>
        <v/>
      </c>
      <c r="B151" s="8" t="str">
        <f>IF(A151&lt;&gt;"",'Viemäriverkoston lähtötiedot'!$B150*MALLI_saneeraus_JV1!B$2,"")</f>
        <v/>
      </c>
      <c r="C151" t="str">
        <f>IF('Viemäriverkoston lähtötiedot'!$A150&gt;1000, 'Viemäriverkoston lähtötiedot'!$A150+MALLI_saneeraus_JV1!C$2,"")</f>
        <v/>
      </c>
      <c r="D151" s="8" t="str">
        <f>IF(C151&lt;&gt;"",'Viemäriverkoston lähtötiedot'!$B150*MALLI_saneeraus_JV1!D$2,"")</f>
        <v/>
      </c>
      <c r="E151" t="str">
        <f>IF('Viemäriverkoston lähtötiedot'!$A150&gt;1000, 'Viemäriverkoston lähtötiedot'!$A150+MALLI_saneeraus_JV1!E$2,"")</f>
        <v/>
      </c>
      <c r="F151" s="8" t="str">
        <f>IF(E151&lt;&gt;"",'Viemäriverkoston lähtötiedot'!$B150*MALLI_saneeraus_JV1!F$2,"")</f>
        <v/>
      </c>
      <c r="G151" t="str">
        <f>IF('Viemäriverkoston lähtötiedot'!$A150&gt;1000, 'Viemäriverkoston lähtötiedot'!$A150+MALLI_saneeraus_JV1!G$2,"")</f>
        <v/>
      </c>
      <c r="H151" s="8" t="str">
        <f>IF(G151&lt;&gt;"",'Viemäriverkoston lähtötiedot'!$B150*MALLI_saneeraus_JV1!H$2,"")</f>
        <v/>
      </c>
      <c r="I151" t="str">
        <f>IF('Viemäriverkoston lähtötiedot'!$A150&gt;1000, 'Viemäriverkoston lähtötiedot'!$A150+MALLI_saneeraus_JV1!I$2,"")</f>
        <v/>
      </c>
      <c r="J151" s="8" t="str">
        <f>IF(I151&lt;&gt;"",'Viemäriverkoston lähtötiedot'!$B150*MALLI_saneeraus_JV1!J$2,"")</f>
        <v/>
      </c>
    </row>
    <row r="152" spans="1:10" x14ac:dyDescent="0.35">
      <c r="A152" t="str">
        <f>IF('Viemäriverkoston lähtötiedot'!$A151&gt;1000, 'Viemäriverkoston lähtötiedot'!$A151+MALLI_saneeraus_JV1!A$2,"")</f>
        <v/>
      </c>
      <c r="B152" s="8" t="str">
        <f>IF(A152&lt;&gt;"",'Viemäriverkoston lähtötiedot'!$B151*MALLI_saneeraus_JV1!B$2,"")</f>
        <v/>
      </c>
      <c r="C152" t="str">
        <f>IF('Viemäriverkoston lähtötiedot'!$A151&gt;1000, 'Viemäriverkoston lähtötiedot'!$A151+MALLI_saneeraus_JV1!C$2,"")</f>
        <v/>
      </c>
      <c r="D152" s="8" t="str">
        <f>IF(C152&lt;&gt;"",'Viemäriverkoston lähtötiedot'!$B151*MALLI_saneeraus_JV1!D$2,"")</f>
        <v/>
      </c>
      <c r="E152" t="str">
        <f>IF('Viemäriverkoston lähtötiedot'!$A151&gt;1000, 'Viemäriverkoston lähtötiedot'!$A151+MALLI_saneeraus_JV1!E$2,"")</f>
        <v/>
      </c>
      <c r="F152" s="8" t="str">
        <f>IF(E152&lt;&gt;"",'Viemäriverkoston lähtötiedot'!$B151*MALLI_saneeraus_JV1!F$2,"")</f>
        <v/>
      </c>
      <c r="G152" t="str">
        <f>IF('Viemäriverkoston lähtötiedot'!$A151&gt;1000, 'Viemäriverkoston lähtötiedot'!$A151+MALLI_saneeraus_JV1!G$2,"")</f>
        <v/>
      </c>
      <c r="H152" s="8" t="str">
        <f>IF(G152&lt;&gt;"",'Viemäriverkoston lähtötiedot'!$B151*MALLI_saneeraus_JV1!H$2,"")</f>
        <v/>
      </c>
      <c r="I152" t="str">
        <f>IF('Viemäriverkoston lähtötiedot'!$A151&gt;1000, 'Viemäriverkoston lähtötiedot'!$A151+MALLI_saneeraus_JV1!I$2,"")</f>
        <v/>
      </c>
      <c r="J152" s="8" t="str">
        <f>IF(I152&lt;&gt;"",'Viemäriverkoston lähtötiedot'!$B151*MALLI_saneeraus_JV1!J$2,"")</f>
        <v/>
      </c>
    </row>
    <row r="153" spans="1:10" x14ac:dyDescent="0.35">
      <c r="A153" t="str">
        <f>IF('Viemäriverkoston lähtötiedot'!$A152&gt;1000, 'Viemäriverkoston lähtötiedot'!$A152+MALLI_saneeraus_JV1!A$2,"")</f>
        <v/>
      </c>
      <c r="B153" s="8" t="str">
        <f>IF(A153&lt;&gt;"",'Viemäriverkoston lähtötiedot'!$B152*MALLI_saneeraus_JV1!B$2,"")</f>
        <v/>
      </c>
      <c r="C153" t="str">
        <f>IF('Viemäriverkoston lähtötiedot'!$A152&gt;1000, 'Viemäriverkoston lähtötiedot'!$A152+MALLI_saneeraus_JV1!C$2,"")</f>
        <v/>
      </c>
      <c r="D153" s="8" t="str">
        <f>IF(C153&lt;&gt;"",'Viemäriverkoston lähtötiedot'!$B152*MALLI_saneeraus_JV1!D$2,"")</f>
        <v/>
      </c>
      <c r="E153" t="str">
        <f>IF('Viemäriverkoston lähtötiedot'!$A152&gt;1000, 'Viemäriverkoston lähtötiedot'!$A152+MALLI_saneeraus_JV1!E$2,"")</f>
        <v/>
      </c>
      <c r="F153" s="8" t="str">
        <f>IF(E153&lt;&gt;"",'Viemäriverkoston lähtötiedot'!$B152*MALLI_saneeraus_JV1!F$2,"")</f>
        <v/>
      </c>
      <c r="G153" t="str">
        <f>IF('Viemäriverkoston lähtötiedot'!$A152&gt;1000, 'Viemäriverkoston lähtötiedot'!$A152+MALLI_saneeraus_JV1!G$2,"")</f>
        <v/>
      </c>
      <c r="H153" s="8" t="str">
        <f>IF(G153&lt;&gt;"",'Viemäriverkoston lähtötiedot'!$B152*MALLI_saneeraus_JV1!H$2,"")</f>
        <v/>
      </c>
      <c r="I153" t="str">
        <f>IF('Viemäriverkoston lähtötiedot'!$A152&gt;1000, 'Viemäriverkoston lähtötiedot'!$A152+MALLI_saneeraus_JV1!I$2,"")</f>
        <v/>
      </c>
      <c r="J153" s="8" t="str">
        <f>IF(I153&lt;&gt;"",'Viemäriverkoston lähtötiedot'!$B152*MALLI_saneeraus_JV1!J$2,"")</f>
        <v/>
      </c>
    </row>
    <row r="154" spans="1:10" x14ac:dyDescent="0.35">
      <c r="A154" t="str">
        <f>IF('Viemäriverkoston lähtötiedot'!$A153&gt;1000, 'Viemäriverkoston lähtötiedot'!$A153+MALLI_saneeraus_JV1!A$2,"")</f>
        <v/>
      </c>
      <c r="B154" s="8" t="str">
        <f>IF(A154&lt;&gt;"",'Viemäriverkoston lähtötiedot'!$B153*MALLI_saneeraus_JV1!B$2,"")</f>
        <v/>
      </c>
      <c r="C154" t="str">
        <f>IF('Viemäriverkoston lähtötiedot'!$A153&gt;1000, 'Viemäriverkoston lähtötiedot'!$A153+MALLI_saneeraus_JV1!C$2,"")</f>
        <v/>
      </c>
      <c r="D154" s="8" t="str">
        <f>IF(C154&lt;&gt;"",'Viemäriverkoston lähtötiedot'!$B153*MALLI_saneeraus_JV1!D$2,"")</f>
        <v/>
      </c>
      <c r="E154" t="str">
        <f>IF('Viemäriverkoston lähtötiedot'!$A153&gt;1000, 'Viemäriverkoston lähtötiedot'!$A153+MALLI_saneeraus_JV1!E$2,"")</f>
        <v/>
      </c>
      <c r="F154" s="8" t="str">
        <f>IF(E154&lt;&gt;"",'Viemäriverkoston lähtötiedot'!$B153*MALLI_saneeraus_JV1!F$2,"")</f>
        <v/>
      </c>
      <c r="G154" t="str">
        <f>IF('Viemäriverkoston lähtötiedot'!$A153&gt;1000, 'Viemäriverkoston lähtötiedot'!$A153+MALLI_saneeraus_JV1!G$2,"")</f>
        <v/>
      </c>
      <c r="H154" s="8" t="str">
        <f>IF(G154&lt;&gt;"",'Viemäriverkoston lähtötiedot'!$B153*MALLI_saneeraus_JV1!H$2,"")</f>
        <v/>
      </c>
      <c r="I154" t="str">
        <f>IF('Viemäriverkoston lähtötiedot'!$A153&gt;1000, 'Viemäriverkoston lähtötiedot'!$A153+MALLI_saneeraus_JV1!I$2,"")</f>
        <v/>
      </c>
      <c r="J154" s="8" t="str">
        <f>IF(I154&lt;&gt;"",'Viemäriverkoston lähtötiedot'!$B153*MALLI_saneeraus_JV1!J$2,"")</f>
        <v/>
      </c>
    </row>
    <row r="155" spans="1:10" x14ac:dyDescent="0.35">
      <c r="A155" t="str">
        <f>IF('Viemäriverkoston lähtötiedot'!$A154&gt;1000, 'Viemäriverkoston lähtötiedot'!$A154+MALLI_saneeraus_JV1!A$2,"")</f>
        <v/>
      </c>
      <c r="B155" s="8" t="str">
        <f>IF(A155&lt;&gt;"",'Viemäriverkoston lähtötiedot'!$B154*MALLI_saneeraus_JV1!B$2,"")</f>
        <v/>
      </c>
      <c r="C155" t="str">
        <f>IF('Viemäriverkoston lähtötiedot'!$A154&gt;1000, 'Viemäriverkoston lähtötiedot'!$A154+MALLI_saneeraus_JV1!C$2,"")</f>
        <v/>
      </c>
      <c r="D155" s="8" t="str">
        <f>IF(C155&lt;&gt;"",'Viemäriverkoston lähtötiedot'!$B154*MALLI_saneeraus_JV1!D$2,"")</f>
        <v/>
      </c>
      <c r="E155" t="str">
        <f>IF('Viemäriverkoston lähtötiedot'!$A154&gt;1000, 'Viemäriverkoston lähtötiedot'!$A154+MALLI_saneeraus_JV1!E$2,"")</f>
        <v/>
      </c>
      <c r="F155" s="8" t="str">
        <f>IF(E155&lt;&gt;"",'Viemäriverkoston lähtötiedot'!$B154*MALLI_saneeraus_JV1!F$2,"")</f>
        <v/>
      </c>
      <c r="G155" t="str">
        <f>IF('Viemäriverkoston lähtötiedot'!$A154&gt;1000, 'Viemäriverkoston lähtötiedot'!$A154+MALLI_saneeraus_JV1!G$2,"")</f>
        <v/>
      </c>
      <c r="H155" s="8" t="str">
        <f>IF(G155&lt;&gt;"",'Viemäriverkoston lähtötiedot'!$B154*MALLI_saneeraus_JV1!H$2,"")</f>
        <v/>
      </c>
      <c r="I155" t="str">
        <f>IF('Viemäriverkoston lähtötiedot'!$A154&gt;1000, 'Viemäriverkoston lähtötiedot'!$A154+MALLI_saneeraus_JV1!I$2,"")</f>
        <v/>
      </c>
      <c r="J155" s="8" t="str">
        <f>IF(I155&lt;&gt;"",'Viemäriverkoston lähtötiedot'!$B154*MALLI_saneeraus_JV1!J$2,"")</f>
        <v/>
      </c>
    </row>
    <row r="156" spans="1:10" x14ac:dyDescent="0.35">
      <c r="A156" t="str">
        <f>IF('Viemäriverkoston lähtötiedot'!$A155&gt;1000, 'Viemäriverkoston lähtötiedot'!$A155+MALLI_saneeraus_JV1!A$2,"")</f>
        <v/>
      </c>
      <c r="B156" s="8" t="str">
        <f>IF(A156&lt;&gt;"",'Viemäriverkoston lähtötiedot'!$B155*MALLI_saneeraus_JV1!B$2,"")</f>
        <v/>
      </c>
      <c r="C156" t="str">
        <f>IF('Viemäriverkoston lähtötiedot'!$A155&gt;1000, 'Viemäriverkoston lähtötiedot'!$A155+MALLI_saneeraus_JV1!C$2,"")</f>
        <v/>
      </c>
      <c r="D156" s="8" t="str">
        <f>IF(C156&lt;&gt;"",'Viemäriverkoston lähtötiedot'!$B155*MALLI_saneeraus_JV1!D$2,"")</f>
        <v/>
      </c>
      <c r="E156" t="str">
        <f>IF('Viemäriverkoston lähtötiedot'!$A155&gt;1000, 'Viemäriverkoston lähtötiedot'!$A155+MALLI_saneeraus_JV1!E$2,"")</f>
        <v/>
      </c>
      <c r="F156" s="8" t="str">
        <f>IF(E156&lt;&gt;"",'Viemäriverkoston lähtötiedot'!$B155*MALLI_saneeraus_JV1!F$2,"")</f>
        <v/>
      </c>
      <c r="G156" t="str">
        <f>IF('Viemäriverkoston lähtötiedot'!$A155&gt;1000, 'Viemäriverkoston lähtötiedot'!$A155+MALLI_saneeraus_JV1!G$2,"")</f>
        <v/>
      </c>
      <c r="H156" s="8" t="str">
        <f>IF(G156&lt;&gt;"",'Viemäriverkoston lähtötiedot'!$B155*MALLI_saneeraus_JV1!H$2,"")</f>
        <v/>
      </c>
      <c r="I156" t="str">
        <f>IF('Viemäriverkoston lähtötiedot'!$A155&gt;1000, 'Viemäriverkoston lähtötiedot'!$A155+MALLI_saneeraus_JV1!I$2,"")</f>
        <v/>
      </c>
      <c r="J156" s="8" t="str">
        <f>IF(I156&lt;&gt;"",'Viemäriverkoston lähtötiedot'!$B155*MALLI_saneeraus_JV1!J$2,"")</f>
        <v/>
      </c>
    </row>
    <row r="157" spans="1:10" x14ac:dyDescent="0.35">
      <c r="A157" t="str">
        <f>IF('Viemäriverkoston lähtötiedot'!$A156&gt;1000, 'Viemäriverkoston lähtötiedot'!$A156+MALLI_saneeraus_JV1!A$2,"")</f>
        <v/>
      </c>
      <c r="B157" s="8" t="str">
        <f>IF(A157&lt;&gt;"",'Viemäriverkoston lähtötiedot'!$B156*MALLI_saneeraus_JV1!B$2,"")</f>
        <v/>
      </c>
      <c r="C157" t="str">
        <f>IF('Viemäriverkoston lähtötiedot'!$A156&gt;1000, 'Viemäriverkoston lähtötiedot'!$A156+MALLI_saneeraus_JV1!C$2,"")</f>
        <v/>
      </c>
      <c r="D157" s="8" t="str">
        <f>IF(C157&lt;&gt;"",'Viemäriverkoston lähtötiedot'!$B156*MALLI_saneeraus_JV1!D$2,"")</f>
        <v/>
      </c>
      <c r="E157" t="str">
        <f>IF('Viemäriverkoston lähtötiedot'!$A156&gt;1000, 'Viemäriverkoston lähtötiedot'!$A156+MALLI_saneeraus_JV1!E$2,"")</f>
        <v/>
      </c>
      <c r="F157" s="8" t="str">
        <f>IF(E157&lt;&gt;"",'Viemäriverkoston lähtötiedot'!$B156*MALLI_saneeraus_JV1!F$2,"")</f>
        <v/>
      </c>
      <c r="G157" t="str">
        <f>IF('Viemäriverkoston lähtötiedot'!$A156&gt;1000, 'Viemäriverkoston lähtötiedot'!$A156+MALLI_saneeraus_JV1!G$2,"")</f>
        <v/>
      </c>
      <c r="H157" s="8" t="str">
        <f>IF(G157&lt;&gt;"",'Viemäriverkoston lähtötiedot'!$B156*MALLI_saneeraus_JV1!H$2,"")</f>
        <v/>
      </c>
      <c r="I157" t="str">
        <f>IF('Viemäriverkoston lähtötiedot'!$A156&gt;1000, 'Viemäriverkoston lähtötiedot'!$A156+MALLI_saneeraus_JV1!I$2,"")</f>
        <v/>
      </c>
      <c r="J157" s="8" t="str">
        <f>IF(I157&lt;&gt;"",'Viemäriverkoston lähtötiedot'!$B156*MALLI_saneeraus_JV1!J$2,"")</f>
        <v/>
      </c>
    </row>
    <row r="158" spans="1:10" x14ac:dyDescent="0.35">
      <c r="A158" t="str">
        <f>IF('Viemäriverkoston lähtötiedot'!$A157&gt;1000, 'Viemäriverkoston lähtötiedot'!$A157+MALLI_saneeraus_JV1!A$2,"")</f>
        <v/>
      </c>
      <c r="B158" s="8" t="str">
        <f>IF(A158&lt;&gt;"",'Viemäriverkoston lähtötiedot'!$B157*MALLI_saneeraus_JV1!B$2,"")</f>
        <v/>
      </c>
      <c r="C158" t="str">
        <f>IF('Viemäriverkoston lähtötiedot'!$A157&gt;1000, 'Viemäriverkoston lähtötiedot'!$A157+MALLI_saneeraus_JV1!C$2,"")</f>
        <v/>
      </c>
      <c r="D158" s="8" t="str">
        <f>IF(C158&lt;&gt;"",'Viemäriverkoston lähtötiedot'!$B157*MALLI_saneeraus_JV1!D$2,"")</f>
        <v/>
      </c>
      <c r="E158" t="str">
        <f>IF('Viemäriverkoston lähtötiedot'!$A157&gt;1000, 'Viemäriverkoston lähtötiedot'!$A157+MALLI_saneeraus_JV1!E$2,"")</f>
        <v/>
      </c>
      <c r="F158" s="8" t="str">
        <f>IF(E158&lt;&gt;"",'Viemäriverkoston lähtötiedot'!$B157*MALLI_saneeraus_JV1!F$2,"")</f>
        <v/>
      </c>
      <c r="G158" t="str">
        <f>IF('Viemäriverkoston lähtötiedot'!$A157&gt;1000, 'Viemäriverkoston lähtötiedot'!$A157+MALLI_saneeraus_JV1!G$2,"")</f>
        <v/>
      </c>
      <c r="H158" s="8" t="str">
        <f>IF(G158&lt;&gt;"",'Viemäriverkoston lähtötiedot'!$B157*MALLI_saneeraus_JV1!H$2,"")</f>
        <v/>
      </c>
      <c r="I158" t="str">
        <f>IF('Viemäriverkoston lähtötiedot'!$A157&gt;1000, 'Viemäriverkoston lähtötiedot'!$A157+MALLI_saneeraus_JV1!I$2,"")</f>
        <v/>
      </c>
      <c r="J158" s="8" t="str">
        <f>IF(I158&lt;&gt;"",'Viemäriverkoston lähtötiedot'!$B157*MALLI_saneeraus_JV1!J$2,"")</f>
        <v/>
      </c>
    </row>
    <row r="159" spans="1:10" x14ac:dyDescent="0.35">
      <c r="A159" t="str">
        <f>IF('Viemäriverkoston lähtötiedot'!$A158&gt;1000, 'Viemäriverkoston lähtötiedot'!$A158+MALLI_saneeraus_JV1!A$2,"")</f>
        <v/>
      </c>
      <c r="B159" s="8" t="str">
        <f>IF(A159&lt;&gt;"",'Viemäriverkoston lähtötiedot'!$B158*MALLI_saneeraus_JV1!B$2,"")</f>
        <v/>
      </c>
      <c r="C159" t="str">
        <f>IF('Viemäriverkoston lähtötiedot'!$A158&gt;1000, 'Viemäriverkoston lähtötiedot'!$A158+MALLI_saneeraus_JV1!C$2,"")</f>
        <v/>
      </c>
      <c r="D159" s="8" t="str">
        <f>IF(C159&lt;&gt;"",'Viemäriverkoston lähtötiedot'!$B158*MALLI_saneeraus_JV1!D$2,"")</f>
        <v/>
      </c>
      <c r="E159" t="str">
        <f>IF('Viemäriverkoston lähtötiedot'!$A158&gt;1000, 'Viemäriverkoston lähtötiedot'!$A158+MALLI_saneeraus_JV1!E$2,"")</f>
        <v/>
      </c>
      <c r="F159" s="8" t="str">
        <f>IF(E159&lt;&gt;"",'Viemäriverkoston lähtötiedot'!$B158*MALLI_saneeraus_JV1!F$2,"")</f>
        <v/>
      </c>
      <c r="G159" t="str">
        <f>IF('Viemäriverkoston lähtötiedot'!$A158&gt;1000, 'Viemäriverkoston lähtötiedot'!$A158+MALLI_saneeraus_JV1!G$2,"")</f>
        <v/>
      </c>
      <c r="H159" s="8" t="str">
        <f>IF(G159&lt;&gt;"",'Viemäriverkoston lähtötiedot'!$B158*MALLI_saneeraus_JV1!H$2,"")</f>
        <v/>
      </c>
      <c r="I159" t="str">
        <f>IF('Viemäriverkoston lähtötiedot'!$A158&gt;1000, 'Viemäriverkoston lähtötiedot'!$A158+MALLI_saneeraus_JV1!I$2,"")</f>
        <v/>
      </c>
      <c r="J159" s="8" t="str">
        <f>IF(I159&lt;&gt;"",'Viemäriverkoston lähtötiedot'!$B158*MALLI_saneeraus_JV1!J$2,"")</f>
        <v/>
      </c>
    </row>
    <row r="160" spans="1:10" x14ac:dyDescent="0.35">
      <c r="A160" t="str">
        <f>IF('Viemäriverkoston lähtötiedot'!$A159&gt;1000, 'Viemäriverkoston lähtötiedot'!$A159+MALLI_saneeraus_JV1!A$2,"")</f>
        <v/>
      </c>
      <c r="B160" s="8" t="str">
        <f>IF(A160&lt;&gt;"",'Viemäriverkoston lähtötiedot'!$B159*MALLI_saneeraus_JV1!B$2,"")</f>
        <v/>
      </c>
      <c r="C160" t="str">
        <f>IF('Viemäriverkoston lähtötiedot'!$A159&gt;1000, 'Viemäriverkoston lähtötiedot'!$A159+MALLI_saneeraus_JV1!C$2,"")</f>
        <v/>
      </c>
      <c r="D160" s="8" t="str">
        <f>IF(C160&lt;&gt;"",'Viemäriverkoston lähtötiedot'!$B159*MALLI_saneeraus_JV1!D$2,"")</f>
        <v/>
      </c>
      <c r="E160" t="str">
        <f>IF('Viemäriverkoston lähtötiedot'!$A159&gt;1000, 'Viemäriverkoston lähtötiedot'!$A159+MALLI_saneeraus_JV1!E$2,"")</f>
        <v/>
      </c>
      <c r="F160" s="8" t="str">
        <f>IF(E160&lt;&gt;"",'Viemäriverkoston lähtötiedot'!$B159*MALLI_saneeraus_JV1!F$2,"")</f>
        <v/>
      </c>
      <c r="G160" t="str">
        <f>IF('Viemäriverkoston lähtötiedot'!$A159&gt;1000, 'Viemäriverkoston lähtötiedot'!$A159+MALLI_saneeraus_JV1!G$2,"")</f>
        <v/>
      </c>
      <c r="H160" s="8" t="str">
        <f>IF(G160&lt;&gt;"",'Viemäriverkoston lähtötiedot'!$B159*MALLI_saneeraus_JV1!H$2,"")</f>
        <v/>
      </c>
      <c r="I160" t="str">
        <f>IF('Viemäriverkoston lähtötiedot'!$A159&gt;1000, 'Viemäriverkoston lähtötiedot'!$A159+MALLI_saneeraus_JV1!I$2,"")</f>
        <v/>
      </c>
      <c r="J160" s="8" t="str">
        <f>IF(I160&lt;&gt;"",'Viemäriverkoston lähtötiedot'!$B159*MALLI_saneeraus_JV1!J$2,"")</f>
        <v/>
      </c>
    </row>
    <row r="161" spans="1:10" x14ac:dyDescent="0.35">
      <c r="A161" t="str">
        <f>IF('Viemäriverkoston lähtötiedot'!$A160&gt;1000, 'Viemäriverkoston lähtötiedot'!$A160+MALLI_saneeraus_JV1!A$2,"")</f>
        <v/>
      </c>
      <c r="B161" s="8" t="str">
        <f>IF(A161&lt;&gt;"",'Viemäriverkoston lähtötiedot'!$B160*MALLI_saneeraus_JV1!B$2,"")</f>
        <v/>
      </c>
      <c r="C161" t="str">
        <f>IF('Viemäriverkoston lähtötiedot'!$A160&gt;1000, 'Viemäriverkoston lähtötiedot'!$A160+MALLI_saneeraus_JV1!C$2,"")</f>
        <v/>
      </c>
      <c r="D161" s="8" t="str">
        <f>IF(C161&lt;&gt;"",'Viemäriverkoston lähtötiedot'!$B160*MALLI_saneeraus_JV1!D$2,"")</f>
        <v/>
      </c>
      <c r="E161" t="str">
        <f>IF('Viemäriverkoston lähtötiedot'!$A160&gt;1000, 'Viemäriverkoston lähtötiedot'!$A160+MALLI_saneeraus_JV1!E$2,"")</f>
        <v/>
      </c>
      <c r="F161" s="8" t="str">
        <f>IF(E161&lt;&gt;"",'Viemäriverkoston lähtötiedot'!$B160*MALLI_saneeraus_JV1!F$2,"")</f>
        <v/>
      </c>
      <c r="G161" t="str">
        <f>IF('Viemäriverkoston lähtötiedot'!$A160&gt;1000, 'Viemäriverkoston lähtötiedot'!$A160+MALLI_saneeraus_JV1!G$2,"")</f>
        <v/>
      </c>
      <c r="H161" s="8" t="str">
        <f>IF(G161&lt;&gt;"",'Viemäriverkoston lähtötiedot'!$B160*MALLI_saneeraus_JV1!H$2,"")</f>
        <v/>
      </c>
      <c r="I161" t="str">
        <f>IF('Viemäriverkoston lähtötiedot'!$A160&gt;1000, 'Viemäriverkoston lähtötiedot'!$A160+MALLI_saneeraus_JV1!I$2,"")</f>
        <v/>
      </c>
      <c r="J161" s="8" t="str">
        <f>IF(I161&lt;&gt;"",'Viemäriverkoston lähtötiedot'!$B160*MALLI_saneeraus_JV1!J$2,"")</f>
        <v/>
      </c>
    </row>
    <row r="162" spans="1:10" x14ac:dyDescent="0.35">
      <c r="A162" t="str">
        <f>IF('Viemäriverkoston lähtötiedot'!$A161&gt;1000, 'Viemäriverkoston lähtötiedot'!$A161+MALLI_saneeraus_JV1!A$2,"")</f>
        <v/>
      </c>
      <c r="B162" s="8" t="str">
        <f>IF(A162&lt;&gt;"",'Viemäriverkoston lähtötiedot'!$B161*MALLI_saneeraus_JV1!B$2,"")</f>
        <v/>
      </c>
      <c r="C162" t="str">
        <f>IF('Viemäriverkoston lähtötiedot'!$A161&gt;1000, 'Viemäriverkoston lähtötiedot'!$A161+MALLI_saneeraus_JV1!C$2,"")</f>
        <v/>
      </c>
      <c r="D162" s="8" t="str">
        <f>IF(C162&lt;&gt;"",'Viemäriverkoston lähtötiedot'!$B161*MALLI_saneeraus_JV1!D$2,"")</f>
        <v/>
      </c>
      <c r="E162" t="str">
        <f>IF('Viemäriverkoston lähtötiedot'!$A161&gt;1000, 'Viemäriverkoston lähtötiedot'!$A161+MALLI_saneeraus_JV1!E$2,"")</f>
        <v/>
      </c>
      <c r="F162" s="8" t="str">
        <f>IF(E162&lt;&gt;"",'Viemäriverkoston lähtötiedot'!$B161*MALLI_saneeraus_JV1!F$2,"")</f>
        <v/>
      </c>
      <c r="G162" t="str">
        <f>IF('Viemäriverkoston lähtötiedot'!$A161&gt;1000, 'Viemäriverkoston lähtötiedot'!$A161+MALLI_saneeraus_JV1!G$2,"")</f>
        <v/>
      </c>
      <c r="H162" s="8" t="str">
        <f>IF(G162&lt;&gt;"",'Viemäriverkoston lähtötiedot'!$B161*MALLI_saneeraus_JV1!H$2,"")</f>
        <v/>
      </c>
      <c r="I162" t="str">
        <f>IF('Viemäriverkoston lähtötiedot'!$A161&gt;1000, 'Viemäriverkoston lähtötiedot'!$A161+MALLI_saneeraus_JV1!I$2,"")</f>
        <v/>
      </c>
      <c r="J162" s="8" t="str">
        <f>IF(I162&lt;&gt;"",'Viemäriverkoston lähtötiedot'!$B161*MALLI_saneeraus_JV1!J$2,"")</f>
        <v/>
      </c>
    </row>
    <row r="163" spans="1:10" x14ac:dyDescent="0.35">
      <c r="A163" t="str">
        <f>IF('Viemäriverkoston lähtötiedot'!$A162&gt;1000, 'Viemäriverkoston lähtötiedot'!$A162+MALLI_saneeraus_JV1!A$2,"")</f>
        <v/>
      </c>
      <c r="B163" s="8" t="str">
        <f>IF(A163&lt;&gt;"",'Viemäriverkoston lähtötiedot'!$B162*MALLI_saneeraus_JV1!B$2,"")</f>
        <v/>
      </c>
      <c r="C163" t="str">
        <f>IF('Viemäriverkoston lähtötiedot'!$A162&gt;1000, 'Viemäriverkoston lähtötiedot'!$A162+MALLI_saneeraus_JV1!C$2,"")</f>
        <v/>
      </c>
      <c r="D163" s="8" t="str">
        <f>IF(C163&lt;&gt;"",'Viemäriverkoston lähtötiedot'!$B162*MALLI_saneeraus_JV1!D$2,"")</f>
        <v/>
      </c>
      <c r="E163" t="str">
        <f>IF('Viemäriverkoston lähtötiedot'!$A162&gt;1000, 'Viemäriverkoston lähtötiedot'!$A162+MALLI_saneeraus_JV1!E$2,"")</f>
        <v/>
      </c>
      <c r="F163" s="8" t="str">
        <f>IF(E163&lt;&gt;"",'Viemäriverkoston lähtötiedot'!$B162*MALLI_saneeraus_JV1!F$2,"")</f>
        <v/>
      </c>
      <c r="G163" t="str">
        <f>IF('Viemäriverkoston lähtötiedot'!$A162&gt;1000, 'Viemäriverkoston lähtötiedot'!$A162+MALLI_saneeraus_JV1!G$2,"")</f>
        <v/>
      </c>
      <c r="H163" s="8" t="str">
        <f>IF(G163&lt;&gt;"",'Viemäriverkoston lähtötiedot'!$B162*MALLI_saneeraus_JV1!H$2,"")</f>
        <v/>
      </c>
      <c r="I163" t="str">
        <f>IF('Viemäriverkoston lähtötiedot'!$A162&gt;1000, 'Viemäriverkoston lähtötiedot'!$A162+MALLI_saneeraus_JV1!I$2,"")</f>
        <v/>
      </c>
      <c r="J163" s="8" t="str">
        <f>IF(I163&lt;&gt;"",'Viemäriverkoston lähtötiedot'!$B162*MALLI_saneeraus_JV1!J$2,"")</f>
        <v/>
      </c>
    </row>
    <row r="164" spans="1:10" x14ac:dyDescent="0.35">
      <c r="A164" t="str">
        <f>IF('Viemäriverkoston lähtötiedot'!$A163&gt;1000, 'Viemäriverkoston lähtötiedot'!$A163+MALLI_saneeraus_JV1!A$2,"")</f>
        <v/>
      </c>
      <c r="B164" s="8" t="str">
        <f>IF(A164&lt;&gt;"",'Viemäriverkoston lähtötiedot'!$B163*MALLI_saneeraus_JV1!B$2,"")</f>
        <v/>
      </c>
      <c r="C164" t="str">
        <f>IF('Viemäriverkoston lähtötiedot'!$A163&gt;1000, 'Viemäriverkoston lähtötiedot'!$A163+MALLI_saneeraus_JV1!C$2,"")</f>
        <v/>
      </c>
      <c r="D164" s="8" t="str">
        <f>IF(C164&lt;&gt;"",'Viemäriverkoston lähtötiedot'!$B163*MALLI_saneeraus_JV1!D$2,"")</f>
        <v/>
      </c>
      <c r="E164" t="str">
        <f>IF('Viemäriverkoston lähtötiedot'!$A163&gt;1000, 'Viemäriverkoston lähtötiedot'!$A163+MALLI_saneeraus_JV1!E$2,"")</f>
        <v/>
      </c>
      <c r="F164" s="8" t="str">
        <f>IF(E164&lt;&gt;"",'Viemäriverkoston lähtötiedot'!$B163*MALLI_saneeraus_JV1!F$2,"")</f>
        <v/>
      </c>
      <c r="G164" t="str">
        <f>IF('Viemäriverkoston lähtötiedot'!$A163&gt;1000, 'Viemäriverkoston lähtötiedot'!$A163+MALLI_saneeraus_JV1!G$2,"")</f>
        <v/>
      </c>
      <c r="H164" s="8" t="str">
        <f>IF(G164&lt;&gt;"",'Viemäriverkoston lähtötiedot'!$B163*MALLI_saneeraus_JV1!H$2,"")</f>
        <v/>
      </c>
      <c r="I164" t="str">
        <f>IF('Viemäriverkoston lähtötiedot'!$A163&gt;1000, 'Viemäriverkoston lähtötiedot'!$A163+MALLI_saneeraus_JV1!I$2,"")</f>
        <v/>
      </c>
      <c r="J164" s="8" t="str">
        <f>IF(I164&lt;&gt;"",'Viemäriverkoston lähtötiedot'!$B163*MALLI_saneeraus_JV1!J$2,"")</f>
        <v/>
      </c>
    </row>
    <row r="165" spans="1:10" x14ac:dyDescent="0.35">
      <c r="A165" t="str">
        <f>IF('Viemäriverkoston lähtötiedot'!$A164&gt;1000, 'Viemäriverkoston lähtötiedot'!$A164+MALLI_saneeraus_JV1!A$2,"")</f>
        <v/>
      </c>
      <c r="B165" s="8" t="str">
        <f>IF(A165&lt;&gt;"",'Viemäriverkoston lähtötiedot'!$B164*MALLI_saneeraus_JV1!B$2,"")</f>
        <v/>
      </c>
      <c r="C165" t="str">
        <f>IF('Viemäriverkoston lähtötiedot'!$A164&gt;1000, 'Viemäriverkoston lähtötiedot'!$A164+MALLI_saneeraus_JV1!C$2,"")</f>
        <v/>
      </c>
      <c r="D165" s="8" t="str">
        <f>IF(C165&lt;&gt;"",'Viemäriverkoston lähtötiedot'!$B164*MALLI_saneeraus_JV1!D$2,"")</f>
        <v/>
      </c>
      <c r="E165" t="str">
        <f>IF('Viemäriverkoston lähtötiedot'!$A164&gt;1000, 'Viemäriverkoston lähtötiedot'!$A164+MALLI_saneeraus_JV1!E$2,"")</f>
        <v/>
      </c>
      <c r="F165" s="8" t="str">
        <f>IF(E165&lt;&gt;"",'Viemäriverkoston lähtötiedot'!$B164*MALLI_saneeraus_JV1!F$2,"")</f>
        <v/>
      </c>
      <c r="G165" t="str">
        <f>IF('Viemäriverkoston lähtötiedot'!$A164&gt;1000, 'Viemäriverkoston lähtötiedot'!$A164+MALLI_saneeraus_JV1!G$2,"")</f>
        <v/>
      </c>
      <c r="H165" s="8" t="str">
        <f>IF(G165&lt;&gt;"",'Viemäriverkoston lähtötiedot'!$B164*MALLI_saneeraus_JV1!H$2,"")</f>
        <v/>
      </c>
      <c r="I165" t="str">
        <f>IF('Viemäriverkoston lähtötiedot'!$A164&gt;1000, 'Viemäriverkoston lähtötiedot'!$A164+MALLI_saneeraus_JV1!I$2,"")</f>
        <v/>
      </c>
      <c r="J165" s="8" t="str">
        <f>IF(I165&lt;&gt;"",'Viemäriverkoston lähtötiedot'!$B164*MALLI_saneeraus_JV1!J$2,"")</f>
        <v/>
      </c>
    </row>
    <row r="166" spans="1:10" x14ac:dyDescent="0.35">
      <c r="A166" t="str">
        <f>IF('Viemäriverkoston lähtötiedot'!$A165&gt;1000, 'Viemäriverkoston lähtötiedot'!$A165+MALLI_saneeraus_JV1!A$2,"")</f>
        <v/>
      </c>
      <c r="B166" s="8" t="str">
        <f>IF(A166&lt;&gt;"",'Viemäriverkoston lähtötiedot'!$B165*MALLI_saneeraus_JV1!B$2,"")</f>
        <v/>
      </c>
      <c r="C166" t="str">
        <f>IF('Viemäriverkoston lähtötiedot'!$A165&gt;1000, 'Viemäriverkoston lähtötiedot'!$A165+MALLI_saneeraus_JV1!C$2,"")</f>
        <v/>
      </c>
      <c r="D166" s="8" t="str">
        <f>IF(C166&lt;&gt;"",'Viemäriverkoston lähtötiedot'!$B165*MALLI_saneeraus_JV1!D$2,"")</f>
        <v/>
      </c>
      <c r="E166" t="str">
        <f>IF('Viemäriverkoston lähtötiedot'!$A165&gt;1000, 'Viemäriverkoston lähtötiedot'!$A165+MALLI_saneeraus_JV1!E$2,"")</f>
        <v/>
      </c>
      <c r="F166" s="8" t="str">
        <f>IF(E166&lt;&gt;"",'Viemäriverkoston lähtötiedot'!$B165*MALLI_saneeraus_JV1!F$2,"")</f>
        <v/>
      </c>
      <c r="G166" t="str">
        <f>IF('Viemäriverkoston lähtötiedot'!$A165&gt;1000, 'Viemäriverkoston lähtötiedot'!$A165+MALLI_saneeraus_JV1!G$2,"")</f>
        <v/>
      </c>
      <c r="H166" s="8" t="str">
        <f>IF(G166&lt;&gt;"",'Viemäriverkoston lähtötiedot'!$B165*MALLI_saneeraus_JV1!H$2,"")</f>
        <v/>
      </c>
      <c r="I166" t="str">
        <f>IF('Viemäriverkoston lähtötiedot'!$A165&gt;1000, 'Viemäriverkoston lähtötiedot'!$A165+MALLI_saneeraus_JV1!I$2,"")</f>
        <v/>
      </c>
      <c r="J166" s="8" t="str">
        <f>IF(I166&lt;&gt;"",'Viemäriverkoston lähtötiedot'!$B165*MALLI_saneeraus_JV1!J$2,"")</f>
        <v/>
      </c>
    </row>
    <row r="167" spans="1:10" x14ac:dyDescent="0.35">
      <c r="A167" t="str">
        <f>IF('Viemäriverkoston lähtötiedot'!$A166&gt;1000, 'Viemäriverkoston lähtötiedot'!$A166+MALLI_saneeraus_JV1!A$2,"")</f>
        <v/>
      </c>
      <c r="B167" s="8" t="str">
        <f>IF(A167&lt;&gt;"",'Viemäriverkoston lähtötiedot'!$B166*MALLI_saneeraus_JV1!B$2,"")</f>
        <v/>
      </c>
      <c r="C167" t="str">
        <f>IF('Viemäriverkoston lähtötiedot'!$A166&gt;1000, 'Viemäriverkoston lähtötiedot'!$A166+MALLI_saneeraus_JV1!C$2,"")</f>
        <v/>
      </c>
      <c r="D167" s="8" t="str">
        <f>IF(C167&lt;&gt;"",'Viemäriverkoston lähtötiedot'!$B166*MALLI_saneeraus_JV1!D$2,"")</f>
        <v/>
      </c>
      <c r="E167" t="str">
        <f>IF('Viemäriverkoston lähtötiedot'!$A166&gt;1000, 'Viemäriverkoston lähtötiedot'!$A166+MALLI_saneeraus_JV1!E$2,"")</f>
        <v/>
      </c>
      <c r="F167" s="8" t="str">
        <f>IF(E167&lt;&gt;"",'Viemäriverkoston lähtötiedot'!$B166*MALLI_saneeraus_JV1!F$2,"")</f>
        <v/>
      </c>
      <c r="G167" t="str">
        <f>IF('Viemäriverkoston lähtötiedot'!$A166&gt;1000, 'Viemäriverkoston lähtötiedot'!$A166+MALLI_saneeraus_JV1!G$2,"")</f>
        <v/>
      </c>
      <c r="H167" s="8" t="str">
        <f>IF(G167&lt;&gt;"",'Viemäriverkoston lähtötiedot'!$B166*MALLI_saneeraus_JV1!H$2,"")</f>
        <v/>
      </c>
      <c r="I167" t="str">
        <f>IF('Viemäriverkoston lähtötiedot'!$A166&gt;1000, 'Viemäriverkoston lähtötiedot'!$A166+MALLI_saneeraus_JV1!I$2,"")</f>
        <v/>
      </c>
      <c r="J167" s="8" t="str">
        <f>IF(I167&lt;&gt;"",'Viemäriverkoston lähtötiedot'!$B166*MALLI_saneeraus_JV1!J$2,"")</f>
        <v/>
      </c>
    </row>
    <row r="168" spans="1:10" x14ac:dyDescent="0.35">
      <c r="A168" t="str">
        <f>IF('Viemäriverkoston lähtötiedot'!$A167&gt;1000, 'Viemäriverkoston lähtötiedot'!$A167+MALLI_saneeraus_JV1!A$2,"")</f>
        <v/>
      </c>
      <c r="B168" s="8" t="str">
        <f>IF(A168&lt;&gt;"",'Viemäriverkoston lähtötiedot'!$B167*MALLI_saneeraus_JV1!B$2,"")</f>
        <v/>
      </c>
      <c r="C168" t="str">
        <f>IF('Viemäriverkoston lähtötiedot'!$A167&gt;1000, 'Viemäriverkoston lähtötiedot'!$A167+MALLI_saneeraus_JV1!C$2,"")</f>
        <v/>
      </c>
      <c r="D168" s="8" t="str">
        <f>IF(C168&lt;&gt;"",'Viemäriverkoston lähtötiedot'!$B167*MALLI_saneeraus_JV1!D$2,"")</f>
        <v/>
      </c>
      <c r="E168" t="str">
        <f>IF('Viemäriverkoston lähtötiedot'!$A167&gt;1000, 'Viemäriverkoston lähtötiedot'!$A167+MALLI_saneeraus_JV1!E$2,"")</f>
        <v/>
      </c>
      <c r="F168" s="8" t="str">
        <f>IF(E168&lt;&gt;"",'Viemäriverkoston lähtötiedot'!$B167*MALLI_saneeraus_JV1!F$2,"")</f>
        <v/>
      </c>
      <c r="G168" t="str">
        <f>IF('Viemäriverkoston lähtötiedot'!$A167&gt;1000, 'Viemäriverkoston lähtötiedot'!$A167+MALLI_saneeraus_JV1!G$2,"")</f>
        <v/>
      </c>
      <c r="H168" s="8" t="str">
        <f>IF(G168&lt;&gt;"",'Viemäriverkoston lähtötiedot'!$B167*MALLI_saneeraus_JV1!H$2,"")</f>
        <v/>
      </c>
      <c r="I168" t="str">
        <f>IF('Viemäriverkoston lähtötiedot'!$A167&gt;1000, 'Viemäriverkoston lähtötiedot'!$A167+MALLI_saneeraus_JV1!I$2,"")</f>
        <v/>
      </c>
      <c r="J168" s="8" t="str">
        <f>IF(I168&lt;&gt;"",'Viemäriverkoston lähtötiedot'!$B167*MALLI_saneeraus_JV1!J$2,"")</f>
        <v/>
      </c>
    </row>
    <row r="169" spans="1:10" x14ac:dyDescent="0.35">
      <c r="A169" t="str">
        <f>IF('Viemäriverkoston lähtötiedot'!$A168&gt;1000, 'Viemäriverkoston lähtötiedot'!$A168+MALLI_saneeraus_JV1!A$2,"")</f>
        <v/>
      </c>
      <c r="B169" s="8" t="str">
        <f>IF(A169&lt;&gt;"",'Viemäriverkoston lähtötiedot'!$B168*MALLI_saneeraus_JV1!B$2,"")</f>
        <v/>
      </c>
      <c r="C169" t="str">
        <f>IF('Viemäriverkoston lähtötiedot'!$A168&gt;1000, 'Viemäriverkoston lähtötiedot'!$A168+MALLI_saneeraus_JV1!C$2,"")</f>
        <v/>
      </c>
      <c r="D169" s="8" t="str">
        <f>IF(C169&lt;&gt;"",'Viemäriverkoston lähtötiedot'!$B168*MALLI_saneeraus_JV1!D$2,"")</f>
        <v/>
      </c>
      <c r="E169" t="str">
        <f>IF('Viemäriverkoston lähtötiedot'!$A168&gt;1000, 'Viemäriverkoston lähtötiedot'!$A168+MALLI_saneeraus_JV1!E$2,"")</f>
        <v/>
      </c>
      <c r="F169" s="8" t="str">
        <f>IF(E169&lt;&gt;"",'Viemäriverkoston lähtötiedot'!$B168*MALLI_saneeraus_JV1!F$2,"")</f>
        <v/>
      </c>
      <c r="G169" t="str">
        <f>IF('Viemäriverkoston lähtötiedot'!$A168&gt;1000, 'Viemäriverkoston lähtötiedot'!$A168+MALLI_saneeraus_JV1!G$2,"")</f>
        <v/>
      </c>
      <c r="H169" s="8" t="str">
        <f>IF(G169&lt;&gt;"",'Viemäriverkoston lähtötiedot'!$B168*MALLI_saneeraus_JV1!H$2,"")</f>
        <v/>
      </c>
      <c r="I169" t="str">
        <f>IF('Viemäriverkoston lähtötiedot'!$A168&gt;1000, 'Viemäriverkoston lähtötiedot'!$A168+MALLI_saneeraus_JV1!I$2,"")</f>
        <v/>
      </c>
      <c r="J169" s="8" t="str">
        <f>IF(I169&lt;&gt;"",'Viemäriverkoston lähtötiedot'!$B168*MALLI_saneeraus_JV1!J$2,"")</f>
        <v/>
      </c>
    </row>
    <row r="170" spans="1:10" x14ac:dyDescent="0.35">
      <c r="A170" t="str">
        <f>IF('Viemäriverkoston lähtötiedot'!$A169&gt;1000, 'Viemäriverkoston lähtötiedot'!$A169+MALLI_saneeraus_JV1!A$2,"")</f>
        <v/>
      </c>
      <c r="B170" s="8" t="str">
        <f>IF(A170&lt;&gt;"",'Viemäriverkoston lähtötiedot'!$B169*MALLI_saneeraus_JV1!B$2,"")</f>
        <v/>
      </c>
      <c r="C170" t="str">
        <f>IF('Viemäriverkoston lähtötiedot'!$A169&gt;1000, 'Viemäriverkoston lähtötiedot'!$A169+MALLI_saneeraus_JV1!C$2,"")</f>
        <v/>
      </c>
      <c r="D170" s="8" t="str">
        <f>IF(C170&lt;&gt;"",'Viemäriverkoston lähtötiedot'!$B169*MALLI_saneeraus_JV1!D$2,"")</f>
        <v/>
      </c>
      <c r="E170" t="str">
        <f>IF('Viemäriverkoston lähtötiedot'!$A169&gt;1000, 'Viemäriverkoston lähtötiedot'!$A169+MALLI_saneeraus_JV1!E$2,"")</f>
        <v/>
      </c>
      <c r="F170" s="8" t="str">
        <f>IF(E170&lt;&gt;"",'Viemäriverkoston lähtötiedot'!$B169*MALLI_saneeraus_JV1!F$2,"")</f>
        <v/>
      </c>
      <c r="G170" t="str">
        <f>IF('Viemäriverkoston lähtötiedot'!$A169&gt;1000, 'Viemäriverkoston lähtötiedot'!$A169+MALLI_saneeraus_JV1!G$2,"")</f>
        <v/>
      </c>
      <c r="H170" s="8" t="str">
        <f>IF(G170&lt;&gt;"",'Viemäriverkoston lähtötiedot'!$B169*MALLI_saneeraus_JV1!H$2,"")</f>
        <v/>
      </c>
      <c r="I170" t="str">
        <f>IF('Viemäriverkoston lähtötiedot'!$A169&gt;1000, 'Viemäriverkoston lähtötiedot'!$A169+MALLI_saneeraus_JV1!I$2,"")</f>
        <v/>
      </c>
      <c r="J170" s="8" t="str">
        <f>IF(I170&lt;&gt;"",'Viemäriverkoston lähtötiedot'!$B169*MALLI_saneeraus_JV1!J$2,"")</f>
        <v/>
      </c>
    </row>
    <row r="171" spans="1:10" x14ac:dyDescent="0.35">
      <c r="A171" t="str">
        <f>IF('Viemäriverkoston lähtötiedot'!$A170&gt;1000, 'Viemäriverkoston lähtötiedot'!$A170+MALLI_saneeraus_JV1!A$2,"")</f>
        <v/>
      </c>
      <c r="B171" s="8" t="str">
        <f>IF(A171&lt;&gt;"",'Viemäriverkoston lähtötiedot'!$B170*MALLI_saneeraus_JV1!B$2,"")</f>
        <v/>
      </c>
      <c r="C171" t="str">
        <f>IF('Viemäriverkoston lähtötiedot'!$A170&gt;1000, 'Viemäriverkoston lähtötiedot'!$A170+MALLI_saneeraus_JV1!C$2,"")</f>
        <v/>
      </c>
      <c r="D171" s="8" t="str">
        <f>IF(C171&lt;&gt;"",'Viemäriverkoston lähtötiedot'!$B170*MALLI_saneeraus_JV1!D$2,"")</f>
        <v/>
      </c>
      <c r="E171" t="str">
        <f>IF('Viemäriverkoston lähtötiedot'!$A170&gt;1000, 'Viemäriverkoston lähtötiedot'!$A170+MALLI_saneeraus_JV1!E$2,"")</f>
        <v/>
      </c>
      <c r="F171" s="8" t="str">
        <f>IF(E171&lt;&gt;"",'Viemäriverkoston lähtötiedot'!$B170*MALLI_saneeraus_JV1!F$2,"")</f>
        <v/>
      </c>
      <c r="G171" t="str">
        <f>IF('Viemäriverkoston lähtötiedot'!$A170&gt;1000, 'Viemäriverkoston lähtötiedot'!$A170+MALLI_saneeraus_JV1!G$2,"")</f>
        <v/>
      </c>
      <c r="H171" s="8" t="str">
        <f>IF(G171&lt;&gt;"",'Viemäriverkoston lähtötiedot'!$B170*MALLI_saneeraus_JV1!H$2,"")</f>
        <v/>
      </c>
      <c r="I171" t="str">
        <f>IF('Viemäriverkoston lähtötiedot'!$A170&gt;1000, 'Viemäriverkoston lähtötiedot'!$A170+MALLI_saneeraus_JV1!I$2,"")</f>
        <v/>
      </c>
      <c r="J171" s="8" t="str">
        <f>IF(I171&lt;&gt;"",'Viemäriverkoston lähtötiedot'!$B170*MALLI_saneeraus_JV1!J$2,"")</f>
        <v/>
      </c>
    </row>
    <row r="172" spans="1:10" x14ac:dyDescent="0.35">
      <c r="A172" t="str">
        <f>IF('Viemäriverkoston lähtötiedot'!$A171&gt;1000, 'Viemäriverkoston lähtötiedot'!$A171+MALLI_saneeraus_JV1!A$2,"")</f>
        <v/>
      </c>
      <c r="B172" s="8" t="str">
        <f>IF(A172&lt;&gt;"",'Viemäriverkoston lähtötiedot'!$B171*MALLI_saneeraus_JV1!B$2,"")</f>
        <v/>
      </c>
      <c r="C172" t="str">
        <f>IF('Viemäriverkoston lähtötiedot'!$A171&gt;1000, 'Viemäriverkoston lähtötiedot'!$A171+MALLI_saneeraus_JV1!C$2,"")</f>
        <v/>
      </c>
      <c r="D172" s="8" t="str">
        <f>IF(C172&lt;&gt;"",'Viemäriverkoston lähtötiedot'!$B171*MALLI_saneeraus_JV1!D$2,"")</f>
        <v/>
      </c>
      <c r="E172" t="str">
        <f>IF('Viemäriverkoston lähtötiedot'!$A171&gt;1000, 'Viemäriverkoston lähtötiedot'!$A171+MALLI_saneeraus_JV1!E$2,"")</f>
        <v/>
      </c>
      <c r="F172" s="8" t="str">
        <f>IF(E172&lt;&gt;"",'Viemäriverkoston lähtötiedot'!$B171*MALLI_saneeraus_JV1!F$2,"")</f>
        <v/>
      </c>
      <c r="G172" t="str">
        <f>IF('Viemäriverkoston lähtötiedot'!$A171&gt;1000, 'Viemäriverkoston lähtötiedot'!$A171+MALLI_saneeraus_JV1!G$2,"")</f>
        <v/>
      </c>
      <c r="H172" s="8" t="str">
        <f>IF(G172&lt;&gt;"",'Viemäriverkoston lähtötiedot'!$B171*MALLI_saneeraus_JV1!H$2,"")</f>
        <v/>
      </c>
      <c r="I172" t="str">
        <f>IF('Viemäriverkoston lähtötiedot'!$A171&gt;1000, 'Viemäriverkoston lähtötiedot'!$A171+MALLI_saneeraus_JV1!I$2,"")</f>
        <v/>
      </c>
      <c r="J172" s="8" t="str">
        <f>IF(I172&lt;&gt;"",'Viemäriverkoston lähtötiedot'!$B171*MALLI_saneeraus_JV1!J$2,"")</f>
        <v/>
      </c>
    </row>
    <row r="173" spans="1:10" x14ac:dyDescent="0.35">
      <c r="A173" t="str">
        <f>IF('Viemäriverkoston lähtötiedot'!$A172&gt;1000, 'Viemäriverkoston lähtötiedot'!$A172+MALLI_saneeraus_JV1!A$2,"")</f>
        <v/>
      </c>
      <c r="B173" s="8" t="str">
        <f>IF(A173&lt;&gt;"",'Viemäriverkoston lähtötiedot'!$B172*MALLI_saneeraus_JV1!B$2,"")</f>
        <v/>
      </c>
      <c r="C173" t="str">
        <f>IF('Viemäriverkoston lähtötiedot'!$A172&gt;1000, 'Viemäriverkoston lähtötiedot'!$A172+MALLI_saneeraus_JV1!C$2,"")</f>
        <v/>
      </c>
      <c r="D173" s="8" t="str">
        <f>IF(C173&lt;&gt;"",'Viemäriverkoston lähtötiedot'!$B172*MALLI_saneeraus_JV1!D$2,"")</f>
        <v/>
      </c>
      <c r="E173" t="str">
        <f>IF('Viemäriverkoston lähtötiedot'!$A172&gt;1000, 'Viemäriverkoston lähtötiedot'!$A172+MALLI_saneeraus_JV1!E$2,"")</f>
        <v/>
      </c>
      <c r="F173" s="8" t="str">
        <f>IF(E173&lt;&gt;"",'Viemäriverkoston lähtötiedot'!$B172*MALLI_saneeraus_JV1!F$2,"")</f>
        <v/>
      </c>
      <c r="G173" t="str">
        <f>IF('Viemäriverkoston lähtötiedot'!$A172&gt;1000, 'Viemäriverkoston lähtötiedot'!$A172+MALLI_saneeraus_JV1!G$2,"")</f>
        <v/>
      </c>
      <c r="H173" s="8" t="str">
        <f>IF(G173&lt;&gt;"",'Viemäriverkoston lähtötiedot'!$B172*MALLI_saneeraus_JV1!H$2,"")</f>
        <v/>
      </c>
      <c r="I173" t="str">
        <f>IF('Viemäriverkoston lähtötiedot'!$A172&gt;1000, 'Viemäriverkoston lähtötiedot'!$A172+MALLI_saneeraus_JV1!I$2,"")</f>
        <v/>
      </c>
      <c r="J173" s="8" t="str">
        <f>IF(I173&lt;&gt;"",'Viemäriverkoston lähtötiedot'!$B172*MALLI_saneeraus_JV1!J$2,"")</f>
        <v/>
      </c>
    </row>
    <row r="174" spans="1:10" x14ac:dyDescent="0.35">
      <c r="A174" t="str">
        <f>IF('Viemäriverkoston lähtötiedot'!$A173&gt;1000, 'Viemäriverkoston lähtötiedot'!$A173+MALLI_saneeraus_JV1!A$2,"")</f>
        <v/>
      </c>
      <c r="B174" s="8" t="str">
        <f>IF(A174&lt;&gt;"",'Viemäriverkoston lähtötiedot'!$B173*MALLI_saneeraus_JV1!B$2,"")</f>
        <v/>
      </c>
      <c r="C174" t="str">
        <f>IF('Viemäriverkoston lähtötiedot'!$A173&gt;1000, 'Viemäriverkoston lähtötiedot'!$A173+MALLI_saneeraus_JV1!C$2,"")</f>
        <v/>
      </c>
      <c r="D174" s="8" t="str">
        <f>IF(C174&lt;&gt;"",'Viemäriverkoston lähtötiedot'!$B173*MALLI_saneeraus_JV1!D$2,"")</f>
        <v/>
      </c>
      <c r="E174" t="str">
        <f>IF('Viemäriverkoston lähtötiedot'!$A173&gt;1000, 'Viemäriverkoston lähtötiedot'!$A173+MALLI_saneeraus_JV1!E$2,"")</f>
        <v/>
      </c>
      <c r="F174" s="8" t="str">
        <f>IF(E174&lt;&gt;"",'Viemäriverkoston lähtötiedot'!$B173*MALLI_saneeraus_JV1!F$2,"")</f>
        <v/>
      </c>
      <c r="G174" t="str">
        <f>IF('Viemäriverkoston lähtötiedot'!$A173&gt;1000, 'Viemäriverkoston lähtötiedot'!$A173+MALLI_saneeraus_JV1!G$2,"")</f>
        <v/>
      </c>
      <c r="H174" s="8" t="str">
        <f>IF(G174&lt;&gt;"",'Viemäriverkoston lähtötiedot'!$B173*MALLI_saneeraus_JV1!H$2,"")</f>
        <v/>
      </c>
      <c r="I174" t="str">
        <f>IF('Viemäriverkoston lähtötiedot'!$A173&gt;1000, 'Viemäriverkoston lähtötiedot'!$A173+MALLI_saneeraus_JV1!I$2,"")</f>
        <v/>
      </c>
      <c r="J174" s="8" t="str">
        <f>IF(I174&lt;&gt;"",'Viemäriverkoston lähtötiedot'!$B173*MALLI_saneeraus_JV1!J$2,"")</f>
        <v/>
      </c>
    </row>
    <row r="175" spans="1:10" x14ac:dyDescent="0.35">
      <c r="A175" t="str">
        <f>IF('Viemäriverkoston lähtötiedot'!$A174&gt;1000, 'Viemäriverkoston lähtötiedot'!$A174+MALLI_saneeraus_JV1!A$2,"")</f>
        <v/>
      </c>
      <c r="B175" s="8" t="str">
        <f>IF(A175&lt;&gt;"",'Viemäriverkoston lähtötiedot'!$B174*MALLI_saneeraus_JV1!B$2,"")</f>
        <v/>
      </c>
      <c r="C175" t="str">
        <f>IF('Viemäriverkoston lähtötiedot'!$A174&gt;1000, 'Viemäriverkoston lähtötiedot'!$A174+MALLI_saneeraus_JV1!C$2,"")</f>
        <v/>
      </c>
      <c r="D175" s="8" t="str">
        <f>IF(C175&lt;&gt;"",'Viemäriverkoston lähtötiedot'!$B174*MALLI_saneeraus_JV1!D$2,"")</f>
        <v/>
      </c>
      <c r="E175" t="str">
        <f>IF('Viemäriverkoston lähtötiedot'!$A174&gt;1000, 'Viemäriverkoston lähtötiedot'!$A174+MALLI_saneeraus_JV1!E$2,"")</f>
        <v/>
      </c>
      <c r="F175" s="8" t="str">
        <f>IF(E175&lt;&gt;"",'Viemäriverkoston lähtötiedot'!$B174*MALLI_saneeraus_JV1!F$2,"")</f>
        <v/>
      </c>
      <c r="G175" t="str">
        <f>IF('Viemäriverkoston lähtötiedot'!$A174&gt;1000, 'Viemäriverkoston lähtötiedot'!$A174+MALLI_saneeraus_JV1!G$2,"")</f>
        <v/>
      </c>
      <c r="H175" s="8" t="str">
        <f>IF(G175&lt;&gt;"",'Viemäriverkoston lähtötiedot'!$B174*MALLI_saneeraus_JV1!H$2,"")</f>
        <v/>
      </c>
      <c r="I175" t="str">
        <f>IF('Viemäriverkoston lähtötiedot'!$A174&gt;1000, 'Viemäriverkoston lähtötiedot'!$A174+MALLI_saneeraus_JV1!I$2,"")</f>
        <v/>
      </c>
      <c r="J175" s="8" t="str">
        <f>IF(I175&lt;&gt;"",'Viemäriverkoston lähtötiedot'!$B174*MALLI_saneeraus_JV1!J$2,"")</f>
        <v/>
      </c>
    </row>
    <row r="176" spans="1:10" x14ac:dyDescent="0.35">
      <c r="A176" t="str">
        <f>IF('Viemäriverkoston lähtötiedot'!$A175&gt;1000, 'Viemäriverkoston lähtötiedot'!$A175+MALLI_saneeraus_JV1!A$2,"")</f>
        <v/>
      </c>
      <c r="B176" s="8" t="str">
        <f>IF(A176&lt;&gt;"",'Viemäriverkoston lähtötiedot'!$B175*MALLI_saneeraus_JV1!B$2,"")</f>
        <v/>
      </c>
      <c r="C176" t="str">
        <f>IF('Viemäriverkoston lähtötiedot'!$A175&gt;1000, 'Viemäriverkoston lähtötiedot'!$A175+MALLI_saneeraus_JV1!C$2,"")</f>
        <v/>
      </c>
      <c r="D176" s="8" t="str">
        <f>IF(C176&lt;&gt;"",'Viemäriverkoston lähtötiedot'!$B175*MALLI_saneeraus_JV1!D$2,"")</f>
        <v/>
      </c>
      <c r="E176" t="str">
        <f>IF('Viemäriverkoston lähtötiedot'!$A175&gt;1000, 'Viemäriverkoston lähtötiedot'!$A175+MALLI_saneeraus_JV1!E$2,"")</f>
        <v/>
      </c>
      <c r="F176" s="8" t="str">
        <f>IF(E176&lt;&gt;"",'Viemäriverkoston lähtötiedot'!$B175*MALLI_saneeraus_JV1!F$2,"")</f>
        <v/>
      </c>
      <c r="G176" t="str">
        <f>IF('Viemäriverkoston lähtötiedot'!$A175&gt;1000, 'Viemäriverkoston lähtötiedot'!$A175+MALLI_saneeraus_JV1!G$2,"")</f>
        <v/>
      </c>
      <c r="H176" s="8" t="str">
        <f>IF(G176&lt;&gt;"",'Viemäriverkoston lähtötiedot'!$B175*MALLI_saneeraus_JV1!H$2,"")</f>
        <v/>
      </c>
      <c r="I176" t="str">
        <f>IF('Viemäriverkoston lähtötiedot'!$A175&gt;1000, 'Viemäriverkoston lähtötiedot'!$A175+MALLI_saneeraus_JV1!I$2,"")</f>
        <v/>
      </c>
      <c r="J176" s="8" t="str">
        <f>IF(I176&lt;&gt;"",'Viemäriverkoston lähtötiedot'!$B175*MALLI_saneeraus_JV1!J$2,"")</f>
        <v/>
      </c>
    </row>
    <row r="177" spans="1:10" x14ac:dyDescent="0.35">
      <c r="A177" t="str">
        <f>IF('Viemäriverkoston lähtötiedot'!$A176&gt;1000, 'Viemäriverkoston lähtötiedot'!$A176+MALLI_saneeraus_JV1!A$2,"")</f>
        <v/>
      </c>
      <c r="B177" s="8" t="str">
        <f>IF(A177&lt;&gt;"",'Viemäriverkoston lähtötiedot'!$B176*MALLI_saneeraus_JV1!B$2,"")</f>
        <v/>
      </c>
      <c r="C177" t="str">
        <f>IF('Viemäriverkoston lähtötiedot'!$A176&gt;1000, 'Viemäriverkoston lähtötiedot'!$A176+MALLI_saneeraus_JV1!C$2,"")</f>
        <v/>
      </c>
      <c r="D177" s="8" t="str">
        <f>IF(C177&lt;&gt;"",'Viemäriverkoston lähtötiedot'!$B176*MALLI_saneeraus_JV1!D$2,"")</f>
        <v/>
      </c>
      <c r="E177" t="str">
        <f>IF('Viemäriverkoston lähtötiedot'!$A176&gt;1000, 'Viemäriverkoston lähtötiedot'!$A176+MALLI_saneeraus_JV1!E$2,"")</f>
        <v/>
      </c>
      <c r="F177" s="8" t="str">
        <f>IF(E177&lt;&gt;"",'Viemäriverkoston lähtötiedot'!$B176*MALLI_saneeraus_JV1!F$2,"")</f>
        <v/>
      </c>
      <c r="G177" t="str">
        <f>IF('Viemäriverkoston lähtötiedot'!$A176&gt;1000, 'Viemäriverkoston lähtötiedot'!$A176+MALLI_saneeraus_JV1!G$2,"")</f>
        <v/>
      </c>
      <c r="H177" s="8" t="str">
        <f>IF(G177&lt;&gt;"",'Viemäriverkoston lähtötiedot'!$B176*MALLI_saneeraus_JV1!H$2,"")</f>
        <v/>
      </c>
      <c r="I177" t="str">
        <f>IF('Viemäriverkoston lähtötiedot'!$A176&gt;1000, 'Viemäriverkoston lähtötiedot'!$A176+MALLI_saneeraus_JV1!I$2,"")</f>
        <v/>
      </c>
      <c r="J177" s="8" t="str">
        <f>IF(I177&lt;&gt;"",'Viemäriverkoston lähtötiedot'!$B176*MALLI_saneeraus_JV1!J$2,"")</f>
        <v/>
      </c>
    </row>
    <row r="178" spans="1:10" x14ac:dyDescent="0.35">
      <c r="A178" t="str">
        <f>IF('Viemäriverkoston lähtötiedot'!$A177&gt;1000, 'Viemäriverkoston lähtötiedot'!$A177+MALLI_saneeraus_JV1!A$2,"")</f>
        <v/>
      </c>
      <c r="B178" s="8" t="str">
        <f>IF(A178&lt;&gt;"",'Viemäriverkoston lähtötiedot'!$B177*MALLI_saneeraus_JV1!B$2,"")</f>
        <v/>
      </c>
      <c r="C178" t="str">
        <f>IF('Viemäriverkoston lähtötiedot'!$A177&gt;1000, 'Viemäriverkoston lähtötiedot'!$A177+MALLI_saneeraus_JV1!C$2,"")</f>
        <v/>
      </c>
      <c r="D178" s="8" t="str">
        <f>IF(C178&lt;&gt;"",'Viemäriverkoston lähtötiedot'!$B177*MALLI_saneeraus_JV1!D$2,"")</f>
        <v/>
      </c>
      <c r="E178" t="str">
        <f>IF('Viemäriverkoston lähtötiedot'!$A177&gt;1000, 'Viemäriverkoston lähtötiedot'!$A177+MALLI_saneeraus_JV1!E$2,"")</f>
        <v/>
      </c>
      <c r="F178" s="8" t="str">
        <f>IF(E178&lt;&gt;"",'Viemäriverkoston lähtötiedot'!$B177*MALLI_saneeraus_JV1!F$2,"")</f>
        <v/>
      </c>
      <c r="G178" t="str">
        <f>IF('Viemäriverkoston lähtötiedot'!$A177&gt;1000, 'Viemäriverkoston lähtötiedot'!$A177+MALLI_saneeraus_JV1!G$2,"")</f>
        <v/>
      </c>
      <c r="H178" s="8" t="str">
        <f>IF(G178&lt;&gt;"",'Viemäriverkoston lähtötiedot'!$B177*MALLI_saneeraus_JV1!H$2,"")</f>
        <v/>
      </c>
      <c r="I178" t="str">
        <f>IF('Viemäriverkoston lähtötiedot'!$A177&gt;1000, 'Viemäriverkoston lähtötiedot'!$A177+MALLI_saneeraus_JV1!I$2,"")</f>
        <v/>
      </c>
      <c r="J178" s="8" t="str">
        <f>IF(I178&lt;&gt;"",'Viemäriverkoston lähtötiedot'!$B177*MALLI_saneeraus_JV1!J$2,"")</f>
        <v/>
      </c>
    </row>
    <row r="179" spans="1:10" x14ac:dyDescent="0.35">
      <c r="A179" t="str">
        <f>IF('Viemäriverkoston lähtötiedot'!$A178&gt;1000, 'Viemäriverkoston lähtötiedot'!$A178+MALLI_saneeraus_JV1!A$2,"")</f>
        <v/>
      </c>
      <c r="B179" s="8" t="str">
        <f>IF(A179&lt;&gt;"",'Viemäriverkoston lähtötiedot'!$B178*MALLI_saneeraus_JV1!B$2,"")</f>
        <v/>
      </c>
      <c r="C179" t="str">
        <f>IF('Viemäriverkoston lähtötiedot'!$A178&gt;1000, 'Viemäriverkoston lähtötiedot'!$A178+MALLI_saneeraus_JV1!C$2,"")</f>
        <v/>
      </c>
      <c r="D179" s="8" t="str">
        <f>IF(C179&lt;&gt;"",'Viemäriverkoston lähtötiedot'!$B178*MALLI_saneeraus_JV1!D$2,"")</f>
        <v/>
      </c>
      <c r="E179" t="str">
        <f>IF('Viemäriverkoston lähtötiedot'!$A178&gt;1000, 'Viemäriverkoston lähtötiedot'!$A178+MALLI_saneeraus_JV1!E$2,"")</f>
        <v/>
      </c>
      <c r="F179" s="8" t="str">
        <f>IF(E179&lt;&gt;"",'Viemäriverkoston lähtötiedot'!$B178*MALLI_saneeraus_JV1!F$2,"")</f>
        <v/>
      </c>
      <c r="G179" t="str">
        <f>IF('Viemäriverkoston lähtötiedot'!$A178&gt;1000, 'Viemäriverkoston lähtötiedot'!$A178+MALLI_saneeraus_JV1!G$2,"")</f>
        <v/>
      </c>
      <c r="H179" s="8" t="str">
        <f>IF(G179&lt;&gt;"",'Viemäriverkoston lähtötiedot'!$B178*MALLI_saneeraus_JV1!H$2,"")</f>
        <v/>
      </c>
      <c r="I179" t="str">
        <f>IF('Viemäriverkoston lähtötiedot'!$A178&gt;1000, 'Viemäriverkoston lähtötiedot'!$A178+MALLI_saneeraus_JV1!I$2,"")</f>
        <v/>
      </c>
      <c r="J179" s="8" t="str">
        <f>IF(I179&lt;&gt;"",'Viemäriverkoston lähtötiedot'!$B178*MALLI_saneeraus_JV1!J$2,"")</f>
        <v/>
      </c>
    </row>
    <row r="180" spans="1:10" x14ac:dyDescent="0.35">
      <c r="A180" t="str">
        <f>IF('Viemäriverkoston lähtötiedot'!$A179&gt;1000, 'Viemäriverkoston lähtötiedot'!$A179+MALLI_saneeraus_JV1!A$2,"")</f>
        <v/>
      </c>
      <c r="B180" s="8" t="str">
        <f>IF(A180&lt;&gt;"",'Viemäriverkoston lähtötiedot'!$B179*MALLI_saneeraus_JV1!B$2,"")</f>
        <v/>
      </c>
      <c r="C180" t="str">
        <f>IF('Viemäriverkoston lähtötiedot'!$A179&gt;1000, 'Viemäriverkoston lähtötiedot'!$A179+MALLI_saneeraus_JV1!C$2,"")</f>
        <v/>
      </c>
      <c r="D180" s="8" t="str">
        <f>IF(C180&lt;&gt;"",'Viemäriverkoston lähtötiedot'!$B179*MALLI_saneeraus_JV1!D$2,"")</f>
        <v/>
      </c>
      <c r="E180" t="str">
        <f>IF('Viemäriverkoston lähtötiedot'!$A179&gt;1000, 'Viemäriverkoston lähtötiedot'!$A179+MALLI_saneeraus_JV1!E$2,"")</f>
        <v/>
      </c>
      <c r="F180" s="8" t="str">
        <f>IF(E180&lt;&gt;"",'Viemäriverkoston lähtötiedot'!$B179*MALLI_saneeraus_JV1!F$2,"")</f>
        <v/>
      </c>
      <c r="G180" t="str">
        <f>IF('Viemäriverkoston lähtötiedot'!$A179&gt;1000, 'Viemäriverkoston lähtötiedot'!$A179+MALLI_saneeraus_JV1!G$2,"")</f>
        <v/>
      </c>
      <c r="H180" s="8" t="str">
        <f>IF(G180&lt;&gt;"",'Viemäriverkoston lähtötiedot'!$B179*MALLI_saneeraus_JV1!H$2,"")</f>
        <v/>
      </c>
      <c r="I180" t="str">
        <f>IF('Viemäriverkoston lähtötiedot'!$A179&gt;1000, 'Viemäriverkoston lähtötiedot'!$A179+MALLI_saneeraus_JV1!I$2,"")</f>
        <v/>
      </c>
      <c r="J180" s="8" t="str">
        <f>IF(I180&lt;&gt;"",'Viemäriverkoston lähtötiedot'!$B179*MALLI_saneeraus_JV1!J$2,"")</f>
        <v/>
      </c>
    </row>
    <row r="181" spans="1:10" x14ac:dyDescent="0.35">
      <c r="A181" t="str">
        <f>IF('Viemäriverkoston lähtötiedot'!$A180&gt;1000, 'Viemäriverkoston lähtötiedot'!$A180+MALLI_saneeraus_JV1!A$2,"")</f>
        <v/>
      </c>
      <c r="B181" s="8" t="str">
        <f>IF(A181&lt;&gt;"",'Viemäriverkoston lähtötiedot'!$B180*MALLI_saneeraus_JV1!B$2,"")</f>
        <v/>
      </c>
      <c r="C181" t="str">
        <f>IF('Viemäriverkoston lähtötiedot'!$A180&gt;1000, 'Viemäriverkoston lähtötiedot'!$A180+MALLI_saneeraus_JV1!C$2,"")</f>
        <v/>
      </c>
      <c r="D181" s="8" t="str">
        <f>IF(C181&lt;&gt;"",'Viemäriverkoston lähtötiedot'!$B180*MALLI_saneeraus_JV1!D$2,"")</f>
        <v/>
      </c>
      <c r="E181" t="str">
        <f>IF('Viemäriverkoston lähtötiedot'!$A180&gt;1000, 'Viemäriverkoston lähtötiedot'!$A180+MALLI_saneeraus_JV1!E$2,"")</f>
        <v/>
      </c>
      <c r="F181" s="8" t="str">
        <f>IF(E181&lt;&gt;"",'Viemäriverkoston lähtötiedot'!$B180*MALLI_saneeraus_JV1!F$2,"")</f>
        <v/>
      </c>
      <c r="G181" t="str">
        <f>IF('Viemäriverkoston lähtötiedot'!$A180&gt;1000, 'Viemäriverkoston lähtötiedot'!$A180+MALLI_saneeraus_JV1!G$2,"")</f>
        <v/>
      </c>
      <c r="H181" s="8" t="str">
        <f>IF(G181&lt;&gt;"",'Viemäriverkoston lähtötiedot'!$B180*MALLI_saneeraus_JV1!H$2,"")</f>
        <v/>
      </c>
      <c r="I181" t="str">
        <f>IF('Viemäriverkoston lähtötiedot'!$A180&gt;1000, 'Viemäriverkoston lähtötiedot'!$A180+MALLI_saneeraus_JV1!I$2,"")</f>
        <v/>
      </c>
      <c r="J181" s="8" t="str">
        <f>IF(I181&lt;&gt;"",'Viemäriverkoston lähtötiedot'!$B180*MALLI_saneeraus_JV1!J$2,"")</f>
        <v/>
      </c>
    </row>
    <row r="182" spans="1:10" x14ac:dyDescent="0.35">
      <c r="A182" t="str">
        <f>IF('Viemäriverkoston lähtötiedot'!$A181&gt;1000, 'Viemäriverkoston lähtötiedot'!$A181+MALLI_saneeraus_JV1!A$2,"")</f>
        <v/>
      </c>
      <c r="B182" s="8" t="str">
        <f>IF(A182&lt;&gt;"",'Viemäriverkoston lähtötiedot'!$B181*MALLI_saneeraus_JV1!B$2,"")</f>
        <v/>
      </c>
      <c r="C182" t="str">
        <f>IF('Viemäriverkoston lähtötiedot'!$A181&gt;1000, 'Viemäriverkoston lähtötiedot'!$A181+MALLI_saneeraus_JV1!C$2,"")</f>
        <v/>
      </c>
      <c r="D182" s="8" t="str">
        <f>IF(C182&lt;&gt;"",'Viemäriverkoston lähtötiedot'!$B181*MALLI_saneeraus_JV1!D$2,"")</f>
        <v/>
      </c>
      <c r="E182" t="str">
        <f>IF('Viemäriverkoston lähtötiedot'!$A181&gt;1000, 'Viemäriverkoston lähtötiedot'!$A181+MALLI_saneeraus_JV1!E$2,"")</f>
        <v/>
      </c>
      <c r="F182" s="8" t="str">
        <f>IF(E182&lt;&gt;"",'Viemäriverkoston lähtötiedot'!$B181*MALLI_saneeraus_JV1!F$2,"")</f>
        <v/>
      </c>
      <c r="G182" t="str">
        <f>IF('Viemäriverkoston lähtötiedot'!$A181&gt;1000, 'Viemäriverkoston lähtötiedot'!$A181+MALLI_saneeraus_JV1!G$2,"")</f>
        <v/>
      </c>
      <c r="H182" s="8" t="str">
        <f>IF(G182&lt;&gt;"",'Viemäriverkoston lähtötiedot'!$B181*MALLI_saneeraus_JV1!H$2,"")</f>
        <v/>
      </c>
      <c r="I182" t="str">
        <f>IF('Viemäriverkoston lähtötiedot'!$A181&gt;1000, 'Viemäriverkoston lähtötiedot'!$A181+MALLI_saneeraus_JV1!I$2,"")</f>
        <v/>
      </c>
      <c r="J182" s="8" t="str">
        <f>IF(I182&lt;&gt;"",'Viemäriverkoston lähtötiedot'!$B181*MALLI_saneeraus_JV1!J$2,"")</f>
        <v/>
      </c>
    </row>
    <row r="183" spans="1:10" x14ac:dyDescent="0.35">
      <c r="A183" t="str">
        <f>IF('Viemäriverkoston lähtötiedot'!$A182&gt;1000, 'Viemäriverkoston lähtötiedot'!$A182+MALLI_saneeraus_JV1!A$2,"")</f>
        <v/>
      </c>
      <c r="B183" s="8" t="str">
        <f>IF(A183&lt;&gt;"",'Viemäriverkoston lähtötiedot'!$B182*MALLI_saneeraus_JV1!B$2,"")</f>
        <v/>
      </c>
      <c r="C183" t="str">
        <f>IF('Viemäriverkoston lähtötiedot'!$A182&gt;1000, 'Viemäriverkoston lähtötiedot'!$A182+MALLI_saneeraus_JV1!C$2,"")</f>
        <v/>
      </c>
      <c r="D183" s="8" t="str">
        <f>IF(C183&lt;&gt;"",'Viemäriverkoston lähtötiedot'!$B182*MALLI_saneeraus_JV1!D$2,"")</f>
        <v/>
      </c>
      <c r="E183" t="str">
        <f>IF('Viemäriverkoston lähtötiedot'!$A182&gt;1000, 'Viemäriverkoston lähtötiedot'!$A182+MALLI_saneeraus_JV1!E$2,"")</f>
        <v/>
      </c>
      <c r="F183" s="8" t="str">
        <f>IF(E183&lt;&gt;"",'Viemäriverkoston lähtötiedot'!$B182*MALLI_saneeraus_JV1!F$2,"")</f>
        <v/>
      </c>
      <c r="G183" t="str">
        <f>IF('Viemäriverkoston lähtötiedot'!$A182&gt;1000, 'Viemäriverkoston lähtötiedot'!$A182+MALLI_saneeraus_JV1!G$2,"")</f>
        <v/>
      </c>
      <c r="H183" s="8" t="str">
        <f>IF(G183&lt;&gt;"",'Viemäriverkoston lähtötiedot'!$B182*MALLI_saneeraus_JV1!H$2,"")</f>
        <v/>
      </c>
      <c r="I183" t="str">
        <f>IF('Viemäriverkoston lähtötiedot'!$A182&gt;1000, 'Viemäriverkoston lähtötiedot'!$A182+MALLI_saneeraus_JV1!I$2,"")</f>
        <v/>
      </c>
      <c r="J183" s="8" t="str">
        <f>IF(I183&lt;&gt;"",'Viemäriverkoston lähtötiedot'!$B182*MALLI_saneeraus_JV1!J$2,"")</f>
        <v/>
      </c>
    </row>
    <row r="184" spans="1:10" x14ac:dyDescent="0.35">
      <c r="A184" t="str">
        <f>IF('Viemäriverkoston lähtötiedot'!$A183&gt;1000, 'Viemäriverkoston lähtötiedot'!$A183+MALLI_saneeraus_JV1!A$2,"")</f>
        <v/>
      </c>
      <c r="B184" s="8" t="str">
        <f>IF(A184&lt;&gt;"",'Viemäriverkoston lähtötiedot'!$B183*MALLI_saneeraus_JV1!B$2,"")</f>
        <v/>
      </c>
      <c r="C184" t="str">
        <f>IF('Viemäriverkoston lähtötiedot'!$A183&gt;1000, 'Viemäriverkoston lähtötiedot'!$A183+MALLI_saneeraus_JV1!C$2,"")</f>
        <v/>
      </c>
      <c r="D184" s="8" t="str">
        <f>IF(C184&lt;&gt;"",'Viemäriverkoston lähtötiedot'!$B183*MALLI_saneeraus_JV1!D$2,"")</f>
        <v/>
      </c>
      <c r="E184" t="str">
        <f>IF('Viemäriverkoston lähtötiedot'!$A183&gt;1000, 'Viemäriverkoston lähtötiedot'!$A183+MALLI_saneeraus_JV1!E$2,"")</f>
        <v/>
      </c>
      <c r="F184" s="8" t="str">
        <f>IF(E184&lt;&gt;"",'Viemäriverkoston lähtötiedot'!$B183*MALLI_saneeraus_JV1!F$2,"")</f>
        <v/>
      </c>
      <c r="G184" t="str">
        <f>IF('Viemäriverkoston lähtötiedot'!$A183&gt;1000, 'Viemäriverkoston lähtötiedot'!$A183+MALLI_saneeraus_JV1!G$2,"")</f>
        <v/>
      </c>
      <c r="H184" s="8" t="str">
        <f>IF(G184&lt;&gt;"",'Viemäriverkoston lähtötiedot'!$B183*MALLI_saneeraus_JV1!H$2,"")</f>
        <v/>
      </c>
      <c r="I184" t="str">
        <f>IF('Viemäriverkoston lähtötiedot'!$A183&gt;1000, 'Viemäriverkoston lähtötiedot'!$A183+MALLI_saneeraus_JV1!I$2,"")</f>
        <v/>
      </c>
      <c r="J184" s="8" t="str">
        <f>IF(I184&lt;&gt;"",'Viemäriverkoston lähtötiedot'!$B183*MALLI_saneeraus_JV1!J$2,"")</f>
        <v/>
      </c>
    </row>
    <row r="185" spans="1:10" x14ac:dyDescent="0.35">
      <c r="A185" t="str">
        <f>IF('Viemäriverkoston lähtötiedot'!$A184&gt;1000, 'Viemäriverkoston lähtötiedot'!$A184+MALLI_saneeraus_JV1!A$2,"")</f>
        <v/>
      </c>
      <c r="B185" s="8" t="str">
        <f>IF(A185&lt;&gt;"",'Viemäriverkoston lähtötiedot'!$B184*MALLI_saneeraus_JV1!B$2,"")</f>
        <v/>
      </c>
      <c r="C185" t="str">
        <f>IF('Viemäriverkoston lähtötiedot'!$A184&gt;1000, 'Viemäriverkoston lähtötiedot'!$A184+MALLI_saneeraus_JV1!C$2,"")</f>
        <v/>
      </c>
      <c r="D185" s="8" t="str">
        <f>IF(C185&lt;&gt;"",'Viemäriverkoston lähtötiedot'!$B184*MALLI_saneeraus_JV1!D$2,"")</f>
        <v/>
      </c>
      <c r="E185" t="str">
        <f>IF('Viemäriverkoston lähtötiedot'!$A184&gt;1000, 'Viemäriverkoston lähtötiedot'!$A184+MALLI_saneeraus_JV1!E$2,"")</f>
        <v/>
      </c>
      <c r="F185" s="8" t="str">
        <f>IF(E185&lt;&gt;"",'Viemäriverkoston lähtötiedot'!$B184*MALLI_saneeraus_JV1!F$2,"")</f>
        <v/>
      </c>
      <c r="G185" t="str">
        <f>IF('Viemäriverkoston lähtötiedot'!$A184&gt;1000, 'Viemäriverkoston lähtötiedot'!$A184+MALLI_saneeraus_JV1!G$2,"")</f>
        <v/>
      </c>
      <c r="H185" s="8" t="str">
        <f>IF(G185&lt;&gt;"",'Viemäriverkoston lähtötiedot'!$B184*MALLI_saneeraus_JV1!H$2,"")</f>
        <v/>
      </c>
      <c r="I185" t="str">
        <f>IF('Viemäriverkoston lähtötiedot'!$A184&gt;1000, 'Viemäriverkoston lähtötiedot'!$A184+MALLI_saneeraus_JV1!I$2,"")</f>
        <v/>
      </c>
      <c r="J185" s="8" t="str">
        <f>IF(I185&lt;&gt;"",'Viemäriverkoston lähtötiedot'!$B184*MALLI_saneeraus_JV1!J$2,"")</f>
        <v/>
      </c>
    </row>
    <row r="186" spans="1:10" x14ac:dyDescent="0.35">
      <c r="A186" t="str">
        <f>IF('Viemäriverkoston lähtötiedot'!$A185&gt;1000, 'Viemäriverkoston lähtötiedot'!$A185+MALLI_saneeraus_JV1!A$2,"")</f>
        <v/>
      </c>
      <c r="B186" s="8" t="str">
        <f>IF(A186&lt;&gt;"",'Viemäriverkoston lähtötiedot'!$B185*MALLI_saneeraus_JV1!B$2,"")</f>
        <v/>
      </c>
      <c r="C186" t="str">
        <f>IF('Viemäriverkoston lähtötiedot'!$A185&gt;1000, 'Viemäriverkoston lähtötiedot'!$A185+MALLI_saneeraus_JV1!C$2,"")</f>
        <v/>
      </c>
      <c r="D186" s="8" t="str">
        <f>IF(C186&lt;&gt;"",'Viemäriverkoston lähtötiedot'!$B185*MALLI_saneeraus_JV1!D$2,"")</f>
        <v/>
      </c>
      <c r="E186" t="str">
        <f>IF('Viemäriverkoston lähtötiedot'!$A185&gt;1000, 'Viemäriverkoston lähtötiedot'!$A185+MALLI_saneeraus_JV1!E$2,"")</f>
        <v/>
      </c>
      <c r="F186" s="8" t="str">
        <f>IF(E186&lt;&gt;"",'Viemäriverkoston lähtötiedot'!$B185*MALLI_saneeraus_JV1!F$2,"")</f>
        <v/>
      </c>
      <c r="G186" t="str">
        <f>IF('Viemäriverkoston lähtötiedot'!$A185&gt;1000, 'Viemäriverkoston lähtötiedot'!$A185+MALLI_saneeraus_JV1!G$2,"")</f>
        <v/>
      </c>
      <c r="H186" s="8" t="str">
        <f>IF(G186&lt;&gt;"",'Viemäriverkoston lähtötiedot'!$B185*MALLI_saneeraus_JV1!H$2,"")</f>
        <v/>
      </c>
      <c r="I186" t="str">
        <f>IF('Viemäriverkoston lähtötiedot'!$A185&gt;1000, 'Viemäriverkoston lähtötiedot'!$A185+MALLI_saneeraus_JV1!I$2,"")</f>
        <v/>
      </c>
      <c r="J186" s="8" t="str">
        <f>IF(I186&lt;&gt;"",'Viemäriverkoston lähtötiedot'!$B185*MALLI_saneeraus_JV1!J$2,"")</f>
        <v/>
      </c>
    </row>
    <row r="187" spans="1:10" x14ac:dyDescent="0.35">
      <c r="A187" t="str">
        <f>IF('Viemäriverkoston lähtötiedot'!$A186&gt;1000, 'Viemäriverkoston lähtötiedot'!$A186+MALLI_saneeraus_JV1!A$2,"")</f>
        <v/>
      </c>
      <c r="B187" s="8" t="str">
        <f>IF(A187&lt;&gt;"",'Viemäriverkoston lähtötiedot'!$B186*MALLI_saneeraus_JV1!B$2,"")</f>
        <v/>
      </c>
      <c r="C187" t="str">
        <f>IF('Viemäriverkoston lähtötiedot'!$A186&gt;1000, 'Viemäriverkoston lähtötiedot'!$A186+MALLI_saneeraus_JV1!C$2,"")</f>
        <v/>
      </c>
      <c r="D187" s="8" t="str">
        <f>IF(C187&lt;&gt;"",'Viemäriverkoston lähtötiedot'!$B186*MALLI_saneeraus_JV1!D$2,"")</f>
        <v/>
      </c>
      <c r="E187" t="str">
        <f>IF('Viemäriverkoston lähtötiedot'!$A186&gt;1000, 'Viemäriverkoston lähtötiedot'!$A186+MALLI_saneeraus_JV1!E$2,"")</f>
        <v/>
      </c>
      <c r="F187" s="8" t="str">
        <f>IF(E187&lt;&gt;"",'Viemäriverkoston lähtötiedot'!$B186*MALLI_saneeraus_JV1!F$2,"")</f>
        <v/>
      </c>
      <c r="G187" t="str">
        <f>IF('Viemäriverkoston lähtötiedot'!$A186&gt;1000, 'Viemäriverkoston lähtötiedot'!$A186+MALLI_saneeraus_JV1!G$2,"")</f>
        <v/>
      </c>
      <c r="H187" s="8" t="str">
        <f>IF(G187&lt;&gt;"",'Viemäriverkoston lähtötiedot'!$B186*MALLI_saneeraus_JV1!H$2,"")</f>
        <v/>
      </c>
      <c r="I187" t="str">
        <f>IF('Viemäriverkoston lähtötiedot'!$A186&gt;1000, 'Viemäriverkoston lähtötiedot'!$A186+MALLI_saneeraus_JV1!I$2,"")</f>
        <v/>
      </c>
      <c r="J187" s="8" t="str">
        <f>IF(I187&lt;&gt;"",'Viemäriverkoston lähtötiedot'!$B186*MALLI_saneeraus_JV1!J$2,"")</f>
        <v/>
      </c>
    </row>
    <row r="188" spans="1:10" x14ac:dyDescent="0.35">
      <c r="A188" t="str">
        <f>IF('Viemäriverkoston lähtötiedot'!$A187&gt;1000, 'Viemäriverkoston lähtötiedot'!$A187+MALLI_saneeraus_JV1!A$2,"")</f>
        <v/>
      </c>
      <c r="B188" s="8" t="str">
        <f>IF(A188&lt;&gt;"",'Viemäriverkoston lähtötiedot'!$B187*MALLI_saneeraus_JV1!B$2,"")</f>
        <v/>
      </c>
      <c r="C188" t="str">
        <f>IF('Viemäriverkoston lähtötiedot'!$A187&gt;1000, 'Viemäriverkoston lähtötiedot'!$A187+MALLI_saneeraus_JV1!C$2,"")</f>
        <v/>
      </c>
      <c r="D188" s="8" t="str">
        <f>IF(C188&lt;&gt;"",'Viemäriverkoston lähtötiedot'!$B187*MALLI_saneeraus_JV1!D$2,"")</f>
        <v/>
      </c>
      <c r="E188" t="str">
        <f>IF('Viemäriverkoston lähtötiedot'!$A187&gt;1000, 'Viemäriverkoston lähtötiedot'!$A187+MALLI_saneeraus_JV1!E$2,"")</f>
        <v/>
      </c>
      <c r="F188" s="8" t="str">
        <f>IF(E188&lt;&gt;"",'Viemäriverkoston lähtötiedot'!$B187*MALLI_saneeraus_JV1!F$2,"")</f>
        <v/>
      </c>
      <c r="G188" t="str">
        <f>IF('Viemäriverkoston lähtötiedot'!$A187&gt;1000, 'Viemäriverkoston lähtötiedot'!$A187+MALLI_saneeraus_JV1!G$2,"")</f>
        <v/>
      </c>
      <c r="H188" s="8" t="str">
        <f>IF(G188&lt;&gt;"",'Viemäriverkoston lähtötiedot'!$B187*MALLI_saneeraus_JV1!H$2,"")</f>
        <v/>
      </c>
      <c r="I188" t="str">
        <f>IF('Viemäriverkoston lähtötiedot'!$A187&gt;1000, 'Viemäriverkoston lähtötiedot'!$A187+MALLI_saneeraus_JV1!I$2,"")</f>
        <v/>
      </c>
      <c r="J188" s="8" t="str">
        <f>IF(I188&lt;&gt;"",'Viemäriverkoston lähtötiedot'!$B187*MALLI_saneeraus_JV1!J$2,"")</f>
        <v/>
      </c>
    </row>
    <row r="189" spans="1:10" x14ac:dyDescent="0.35">
      <c r="A189" t="str">
        <f>IF('Viemäriverkoston lähtötiedot'!$A188&gt;1000, 'Viemäriverkoston lähtötiedot'!$A188+MALLI_saneeraus_JV1!A$2,"")</f>
        <v/>
      </c>
      <c r="B189" s="8" t="str">
        <f>IF(A189&lt;&gt;"",'Viemäriverkoston lähtötiedot'!$B188*MALLI_saneeraus_JV1!B$2,"")</f>
        <v/>
      </c>
      <c r="C189" t="str">
        <f>IF('Viemäriverkoston lähtötiedot'!$A188&gt;1000, 'Viemäriverkoston lähtötiedot'!$A188+MALLI_saneeraus_JV1!C$2,"")</f>
        <v/>
      </c>
      <c r="D189" s="8" t="str">
        <f>IF(C189&lt;&gt;"",'Viemäriverkoston lähtötiedot'!$B188*MALLI_saneeraus_JV1!D$2,"")</f>
        <v/>
      </c>
      <c r="E189" t="str">
        <f>IF('Viemäriverkoston lähtötiedot'!$A188&gt;1000, 'Viemäriverkoston lähtötiedot'!$A188+MALLI_saneeraus_JV1!E$2,"")</f>
        <v/>
      </c>
      <c r="F189" s="8" t="str">
        <f>IF(E189&lt;&gt;"",'Viemäriverkoston lähtötiedot'!$B188*MALLI_saneeraus_JV1!F$2,"")</f>
        <v/>
      </c>
      <c r="G189" t="str">
        <f>IF('Viemäriverkoston lähtötiedot'!$A188&gt;1000, 'Viemäriverkoston lähtötiedot'!$A188+MALLI_saneeraus_JV1!G$2,"")</f>
        <v/>
      </c>
      <c r="H189" s="8" t="str">
        <f>IF(G189&lt;&gt;"",'Viemäriverkoston lähtötiedot'!$B188*MALLI_saneeraus_JV1!H$2,"")</f>
        <v/>
      </c>
      <c r="I189" t="str">
        <f>IF('Viemäriverkoston lähtötiedot'!$A188&gt;1000, 'Viemäriverkoston lähtötiedot'!$A188+MALLI_saneeraus_JV1!I$2,"")</f>
        <v/>
      </c>
      <c r="J189" s="8" t="str">
        <f>IF(I189&lt;&gt;"",'Viemäriverkoston lähtötiedot'!$B188*MALLI_saneeraus_JV1!J$2,"")</f>
        <v/>
      </c>
    </row>
    <row r="190" spans="1:10" x14ac:dyDescent="0.35">
      <c r="A190" t="str">
        <f>IF('Viemäriverkoston lähtötiedot'!$A189&gt;1000, 'Viemäriverkoston lähtötiedot'!$A189+MALLI_saneeraus_JV1!A$2,"")</f>
        <v/>
      </c>
      <c r="B190" s="8" t="str">
        <f>IF(A190&lt;&gt;"",'Viemäriverkoston lähtötiedot'!$B189*MALLI_saneeraus_JV1!B$2,"")</f>
        <v/>
      </c>
      <c r="C190" t="str">
        <f>IF('Viemäriverkoston lähtötiedot'!$A189&gt;1000, 'Viemäriverkoston lähtötiedot'!$A189+MALLI_saneeraus_JV1!C$2,"")</f>
        <v/>
      </c>
      <c r="D190" s="8" t="str">
        <f>IF(C190&lt;&gt;"",'Viemäriverkoston lähtötiedot'!$B189*MALLI_saneeraus_JV1!D$2,"")</f>
        <v/>
      </c>
      <c r="E190" t="str">
        <f>IF('Viemäriverkoston lähtötiedot'!$A189&gt;1000, 'Viemäriverkoston lähtötiedot'!$A189+MALLI_saneeraus_JV1!E$2,"")</f>
        <v/>
      </c>
      <c r="F190" s="8" t="str">
        <f>IF(E190&lt;&gt;"",'Viemäriverkoston lähtötiedot'!$B189*MALLI_saneeraus_JV1!F$2,"")</f>
        <v/>
      </c>
      <c r="G190" t="str">
        <f>IF('Viemäriverkoston lähtötiedot'!$A189&gt;1000, 'Viemäriverkoston lähtötiedot'!$A189+MALLI_saneeraus_JV1!G$2,"")</f>
        <v/>
      </c>
      <c r="H190" s="8" t="str">
        <f>IF(G190&lt;&gt;"",'Viemäriverkoston lähtötiedot'!$B189*MALLI_saneeraus_JV1!H$2,"")</f>
        <v/>
      </c>
      <c r="I190" t="str">
        <f>IF('Viemäriverkoston lähtötiedot'!$A189&gt;1000, 'Viemäriverkoston lähtötiedot'!$A189+MALLI_saneeraus_JV1!I$2,"")</f>
        <v/>
      </c>
      <c r="J190" s="8" t="str">
        <f>IF(I190&lt;&gt;"",'Viemäriverkoston lähtötiedot'!$B189*MALLI_saneeraus_JV1!J$2,"")</f>
        <v/>
      </c>
    </row>
    <row r="191" spans="1:10" x14ac:dyDescent="0.35">
      <c r="A191" t="str">
        <f>IF('Viemäriverkoston lähtötiedot'!$A190&gt;1000, 'Viemäriverkoston lähtötiedot'!$A190+MALLI_saneeraus_JV1!A$2,"")</f>
        <v/>
      </c>
      <c r="B191" s="8" t="str">
        <f>IF(A191&lt;&gt;"",'Viemäriverkoston lähtötiedot'!$B190*MALLI_saneeraus_JV1!B$2,"")</f>
        <v/>
      </c>
      <c r="C191" t="str">
        <f>IF('Viemäriverkoston lähtötiedot'!$A190&gt;1000, 'Viemäriverkoston lähtötiedot'!$A190+MALLI_saneeraus_JV1!C$2,"")</f>
        <v/>
      </c>
      <c r="D191" s="8" t="str">
        <f>IF(C191&lt;&gt;"",'Viemäriverkoston lähtötiedot'!$B190*MALLI_saneeraus_JV1!D$2,"")</f>
        <v/>
      </c>
      <c r="E191" t="str">
        <f>IF('Viemäriverkoston lähtötiedot'!$A190&gt;1000, 'Viemäriverkoston lähtötiedot'!$A190+MALLI_saneeraus_JV1!E$2,"")</f>
        <v/>
      </c>
      <c r="F191" s="8" t="str">
        <f>IF(E191&lt;&gt;"",'Viemäriverkoston lähtötiedot'!$B190*MALLI_saneeraus_JV1!F$2,"")</f>
        <v/>
      </c>
      <c r="G191" t="str">
        <f>IF('Viemäriverkoston lähtötiedot'!$A190&gt;1000, 'Viemäriverkoston lähtötiedot'!$A190+MALLI_saneeraus_JV1!G$2,"")</f>
        <v/>
      </c>
      <c r="H191" s="8" t="str">
        <f>IF(G191&lt;&gt;"",'Viemäriverkoston lähtötiedot'!$B190*MALLI_saneeraus_JV1!H$2,"")</f>
        <v/>
      </c>
      <c r="I191" t="str">
        <f>IF('Viemäriverkoston lähtötiedot'!$A190&gt;1000, 'Viemäriverkoston lähtötiedot'!$A190+MALLI_saneeraus_JV1!I$2,"")</f>
        <v/>
      </c>
      <c r="J191" s="8" t="str">
        <f>IF(I191&lt;&gt;"",'Viemäriverkoston lähtötiedot'!$B190*MALLI_saneeraus_JV1!J$2,"")</f>
        <v/>
      </c>
    </row>
    <row r="192" spans="1:10" x14ac:dyDescent="0.35">
      <c r="A192" t="str">
        <f>IF('Viemäriverkoston lähtötiedot'!$A191&gt;1000, 'Viemäriverkoston lähtötiedot'!$A191+MALLI_saneeraus_JV1!A$2,"")</f>
        <v/>
      </c>
      <c r="B192" s="8" t="str">
        <f>IF(A192&lt;&gt;"",'Viemäriverkoston lähtötiedot'!$B191*MALLI_saneeraus_JV1!B$2,"")</f>
        <v/>
      </c>
      <c r="C192" t="str">
        <f>IF('Viemäriverkoston lähtötiedot'!$A191&gt;1000, 'Viemäriverkoston lähtötiedot'!$A191+MALLI_saneeraus_JV1!C$2,"")</f>
        <v/>
      </c>
      <c r="D192" s="8" t="str">
        <f>IF(C192&lt;&gt;"",'Viemäriverkoston lähtötiedot'!$B191*MALLI_saneeraus_JV1!D$2,"")</f>
        <v/>
      </c>
      <c r="E192" t="str">
        <f>IF('Viemäriverkoston lähtötiedot'!$A191&gt;1000, 'Viemäriverkoston lähtötiedot'!$A191+MALLI_saneeraus_JV1!E$2,"")</f>
        <v/>
      </c>
      <c r="F192" s="8" t="str">
        <f>IF(E192&lt;&gt;"",'Viemäriverkoston lähtötiedot'!$B191*MALLI_saneeraus_JV1!F$2,"")</f>
        <v/>
      </c>
      <c r="G192" t="str">
        <f>IF('Viemäriverkoston lähtötiedot'!$A191&gt;1000, 'Viemäriverkoston lähtötiedot'!$A191+MALLI_saneeraus_JV1!G$2,"")</f>
        <v/>
      </c>
      <c r="H192" s="8" t="str">
        <f>IF(G192&lt;&gt;"",'Viemäriverkoston lähtötiedot'!$B191*MALLI_saneeraus_JV1!H$2,"")</f>
        <v/>
      </c>
      <c r="I192" t="str">
        <f>IF('Viemäriverkoston lähtötiedot'!$A191&gt;1000, 'Viemäriverkoston lähtötiedot'!$A191+MALLI_saneeraus_JV1!I$2,"")</f>
        <v/>
      </c>
      <c r="J192" s="8" t="str">
        <f>IF(I192&lt;&gt;"",'Viemäriverkoston lähtötiedot'!$B191*MALLI_saneeraus_JV1!J$2,"")</f>
        <v/>
      </c>
    </row>
    <row r="193" spans="1:10" x14ac:dyDescent="0.35">
      <c r="A193" t="str">
        <f>IF('Viemäriverkoston lähtötiedot'!$A192&gt;1000, 'Viemäriverkoston lähtötiedot'!$A192+MALLI_saneeraus_JV1!A$2,"")</f>
        <v/>
      </c>
      <c r="B193" s="8" t="str">
        <f>IF(A193&lt;&gt;"",'Viemäriverkoston lähtötiedot'!$B192*MALLI_saneeraus_JV1!B$2,"")</f>
        <v/>
      </c>
      <c r="C193" t="str">
        <f>IF('Viemäriverkoston lähtötiedot'!$A192&gt;1000, 'Viemäriverkoston lähtötiedot'!$A192+MALLI_saneeraus_JV1!C$2,"")</f>
        <v/>
      </c>
      <c r="D193" s="8" t="str">
        <f>IF(C193&lt;&gt;"",'Viemäriverkoston lähtötiedot'!$B192*MALLI_saneeraus_JV1!D$2,"")</f>
        <v/>
      </c>
      <c r="E193" t="str">
        <f>IF('Viemäriverkoston lähtötiedot'!$A192&gt;1000, 'Viemäriverkoston lähtötiedot'!$A192+MALLI_saneeraus_JV1!E$2,"")</f>
        <v/>
      </c>
      <c r="F193" s="8" t="str">
        <f>IF(E193&lt;&gt;"",'Viemäriverkoston lähtötiedot'!$B192*MALLI_saneeraus_JV1!F$2,"")</f>
        <v/>
      </c>
      <c r="G193" t="str">
        <f>IF('Viemäriverkoston lähtötiedot'!$A192&gt;1000, 'Viemäriverkoston lähtötiedot'!$A192+MALLI_saneeraus_JV1!G$2,"")</f>
        <v/>
      </c>
      <c r="H193" s="8" t="str">
        <f>IF(G193&lt;&gt;"",'Viemäriverkoston lähtötiedot'!$B192*MALLI_saneeraus_JV1!H$2,"")</f>
        <v/>
      </c>
      <c r="I193" t="str">
        <f>IF('Viemäriverkoston lähtötiedot'!$A192&gt;1000, 'Viemäriverkoston lähtötiedot'!$A192+MALLI_saneeraus_JV1!I$2,"")</f>
        <v/>
      </c>
      <c r="J193" s="8" t="str">
        <f>IF(I193&lt;&gt;"",'Viemäriverkoston lähtötiedot'!$B192*MALLI_saneeraus_JV1!J$2,"")</f>
        <v/>
      </c>
    </row>
    <row r="194" spans="1:10" x14ac:dyDescent="0.35">
      <c r="A194" t="str">
        <f>IF('Viemäriverkoston lähtötiedot'!$A193&gt;1000, 'Viemäriverkoston lähtötiedot'!$A193+MALLI_saneeraus_JV1!A$2,"")</f>
        <v/>
      </c>
      <c r="B194" s="8" t="str">
        <f>IF(A194&lt;&gt;"",'Viemäriverkoston lähtötiedot'!$B193*MALLI_saneeraus_JV1!B$2,"")</f>
        <v/>
      </c>
      <c r="C194" t="str">
        <f>IF('Viemäriverkoston lähtötiedot'!$A193&gt;1000, 'Viemäriverkoston lähtötiedot'!$A193+MALLI_saneeraus_JV1!C$2,"")</f>
        <v/>
      </c>
      <c r="D194" s="8" t="str">
        <f>IF(C194&lt;&gt;"",'Viemäriverkoston lähtötiedot'!$B193*MALLI_saneeraus_JV1!D$2,"")</f>
        <v/>
      </c>
      <c r="E194" t="str">
        <f>IF('Viemäriverkoston lähtötiedot'!$A193&gt;1000, 'Viemäriverkoston lähtötiedot'!$A193+MALLI_saneeraus_JV1!E$2,"")</f>
        <v/>
      </c>
      <c r="F194" s="8" t="str">
        <f>IF(E194&lt;&gt;"",'Viemäriverkoston lähtötiedot'!$B193*MALLI_saneeraus_JV1!F$2,"")</f>
        <v/>
      </c>
      <c r="G194" t="str">
        <f>IF('Viemäriverkoston lähtötiedot'!$A193&gt;1000, 'Viemäriverkoston lähtötiedot'!$A193+MALLI_saneeraus_JV1!G$2,"")</f>
        <v/>
      </c>
      <c r="H194" s="8" t="str">
        <f>IF(G194&lt;&gt;"",'Viemäriverkoston lähtötiedot'!$B193*MALLI_saneeraus_JV1!H$2,"")</f>
        <v/>
      </c>
      <c r="I194" t="str">
        <f>IF('Viemäriverkoston lähtötiedot'!$A193&gt;1000, 'Viemäriverkoston lähtötiedot'!$A193+MALLI_saneeraus_JV1!I$2,"")</f>
        <v/>
      </c>
      <c r="J194" s="8" t="str">
        <f>IF(I194&lt;&gt;"",'Viemäriverkoston lähtötiedot'!$B193*MALLI_saneeraus_JV1!J$2,"")</f>
        <v/>
      </c>
    </row>
    <row r="195" spans="1:10" x14ac:dyDescent="0.35">
      <c r="A195" t="str">
        <f>IF('Viemäriverkoston lähtötiedot'!$A194&gt;1000, 'Viemäriverkoston lähtötiedot'!$A194+MALLI_saneeraus_JV1!A$2,"")</f>
        <v/>
      </c>
      <c r="B195" s="8" t="str">
        <f>IF(A195&lt;&gt;"",'Viemäriverkoston lähtötiedot'!$B194*MALLI_saneeraus_JV1!B$2,"")</f>
        <v/>
      </c>
      <c r="C195" t="str">
        <f>IF('Viemäriverkoston lähtötiedot'!$A194&gt;1000, 'Viemäriverkoston lähtötiedot'!$A194+MALLI_saneeraus_JV1!C$2,"")</f>
        <v/>
      </c>
      <c r="D195" s="8" t="str">
        <f>IF(C195&lt;&gt;"",'Viemäriverkoston lähtötiedot'!$B194*MALLI_saneeraus_JV1!D$2,"")</f>
        <v/>
      </c>
      <c r="E195" t="str">
        <f>IF('Viemäriverkoston lähtötiedot'!$A194&gt;1000, 'Viemäriverkoston lähtötiedot'!$A194+MALLI_saneeraus_JV1!E$2,"")</f>
        <v/>
      </c>
      <c r="F195" s="8" t="str">
        <f>IF(E195&lt;&gt;"",'Viemäriverkoston lähtötiedot'!$B194*MALLI_saneeraus_JV1!F$2,"")</f>
        <v/>
      </c>
      <c r="G195" t="str">
        <f>IF('Viemäriverkoston lähtötiedot'!$A194&gt;1000, 'Viemäriverkoston lähtötiedot'!$A194+MALLI_saneeraus_JV1!G$2,"")</f>
        <v/>
      </c>
      <c r="H195" s="8" t="str">
        <f>IF(G195&lt;&gt;"",'Viemäriverkoston lähtötiedot'!$B194*MALLI_saneeraus_JV1!H$2,"")</f>
        <v/>
      </c>
      <c r="I195" t="str">
        <f>IF('Viemäriverkoston lähtötiedot'!$A194&gt;1000, 'Viemäriverkoston lähtötiedot'!$A194+MALLI_saneeraus_JV1!I$2,"")</f>
        <v/>
      </c>
      <c r="J195" s="8" t="str">
        <f>IF(I195&lt;&gt;"",'Viemäriverkoston lähtötiedot'!$B194*MALLI_saneeraus_JV1!J$2,"")</f>
        <v/>
      </c>
    </row>
    <row r="196" spans="1:10" x14ac:dyDescent="0.35">
      <c r="A196" t="str">
        <f>IF('Viemäriverkoston lähtötiedot'!$A195&gt;1000, 'Viemäriverkoston lähtötiedot'!$A195+MALLI_saneeraus_JV1!A$2,"")</f>
        <v/>
      </c>
      <c r="B196" s="8" t="str">
        <f>IF(A196&lt;&gt;"",'Viemäriverkoston lähtötiedot'!$B195*MALLI_saneeraus_JV1!B$2,"")</f>
        <v/>
      </c>
      <c r="C196" t="str">
        <f>IF('Viemäriverkoston lähtötiedot'!$A195&gt;1000, 'Viemäriverkoston lähtötiedot'!$A195+MALLI_saneeraus_JV1!C$2,"")</f>
        <v/>
      </c>
      <c r="D196" s="8" t="str">
        <f>IF(C196&lt;&gt;"",'Viemäriverkoston lähtötiedot'!$B195*MALLI_saneeraus_JV1!D$2,"")</f>
        <v/>
      </c>
      <c r="E196" t="str">
        <f>IF('Viemäriverkoston lähtötiedot'!$A195&gt;1000, 'Viemäriverkoston lähtötiedot'!$A195+MALLI_saneeraus_JV1!E$2,"")</f>
        <v/>
      </c>
      <c r="F196" s="8" t="str">
        <f>IF(E196&lt;&gt;"",'Viemäriverkoston lähtötiedot'!$B195*MALLI_saneeraus_JV1!F$2,"")</f>
        <v/>
      </c>
      <c r="G196" t="str">
        <f>IF('Viemäriverkoston lähtötiedot'!$A195&gt;1000, 'Viemäriverkoston lähtötiedot'!$A195+MALLI_saneeraus_JV1!G$2,"")</f>
        <v/>
      </c>
      <c r="H196" s="8" t="str">
        <f>IF(G196&lt;&gt;"",'Viemäriverkoston lähtötiedot'!$B195*MALLI_saneeraus_JV1!H$2,"")</f>
        <v/>
      </c>
      <c r="I196" t="str">
        <f>IF('Viemäriverkoston lähtötiedot'!$A195&gt;1000, 'Viemäriverkoston lähtötiedot'!$A195+MALLI_saneeraus_JV1!I$2,"")</f>
        <v/>
      </c>
      <c r="J196" s="8" t="str">
        <f>IF(I196&lt;&gt;"",'Viemäriverkoston lähtötiedot'!$B195*MALLI_saneeraus_JV1!J$2,"")</f>
        <v/>
      </c>
    </row>
    <row r="197" spans="1:10" x14ac:dyDescent="0.35">
      <c r="A197" t="str">
        <f>IF('Viemäriverkoston lähtötiedot'!$A196&gt;1000, 'Viemäriverkoston lähtötiedot'!$A196+MALLI_saneeraus_JV1!A$2,"")</f>
        <v/>
      </c>
      <c r="B197" s="8" t="str">
        <f>IF(A197&lt;&gt;"",'Viemäriverkoston lähtötiedot'!$B196*MALLI_saneeraus_JV1!B$2,"")</f>
        <v/>
      </c>
      <c r="C197" t="str">
        <f>IF('Viemäriverkoston lähtötiedot'!$A196&gt;1000, 'Viemäriverkoston lähtötiedot'!$A196+MALLI_saneeraus_JV1!C$2,"")</f>
        <v/>
      </c>
      <c r="D197" s="8" t="str">
        <f>IF(C197&lt;&gt;"",'Viemäriverkoston lähtötiedot'!$B196*MALLI_saneeraus_JV1!D$2,"")</f>
        <v/>
      </c>
      <c r="E197" t="str">
        <f>IF('Viemäriverkoston lähtötiedot'!$A196&gt;1000, 'Viemäriverkoston lähtötiedot'!$A196+MALLI_saneeraus_JV1!E$2,"")</f>
        <v/>
      </c>
      <c r="F197" s="8" t="str">
        <f>IF(E197&lt;&gt;"",'Viemäriverkoston lähtötiedot'!$B196*MALLI_saneeraus_JV1!F$2,"")</f>
        <v/>
      </c>
      <c r="G197" t="str">
        <f>IF('Viemäriverkoston lähtötiedot'!$A196&gt;1000, 'Viemäriverkoston lähtötiedot'!$A196+MALLI_saneeraus_JV1!G$2,"")</f>
        <v/>
      </c>
      <c r="H197" s="8" t="str">
        <f>IF(G197&lt;&gt;"",'Viemäriverkoston lähtötiedot'!$B196*MALLI_saneeraus_JV1!H$2,"")</f>
        <v/>
      </c>
      <c r="I197" t="str">
        <f>IF('Viemäriverkoston lähtötiedot'!$A196&gt;1000, 'Viemäriverkoston lähtötiedot'!$A196+MALLI_saneeraus_JV1!I$2,"")</f>
        <v/>
      </c>
      <c r="J197" s="8" t="str">
        <f>IF(I197&lt;&gt;"",'Viemäriverkoston lähtötiedot'!$B196*MALLI_saneeraus_JV1!J$2,"")</f>
        <v/>
      </c>
    </row>
    <row r="198" spans="1:10" x14ac:dyDescent="0.35">
      <c r="A198" t="str">
        <f>IF('Viemäriverkoston lähtötiedot'!$A197&gt;1000, 'Viemäriverkoston lähtötiedot'!$A197+MALLI_saneeraus_JV1!A$2,"")</f>
        <v/>
      </c>
      <c r="B198" s="8" t="str">
        <f>IF(A198&lt;&gt;"",'Viemäriverkoston lähtötiedot'!$B197*MALLI_saneeraus_JV1!B$2,"")</f>
        <v/>
      </c>
      <c r="C198" t="str">
        <f>IF('Viemäriverkoston lähtötiedot'!$A197&gt;1000, 'Viemäriverkoston lähtötiedot'!$A197+MALLI_saneeraus_JV1!C$2,"")</f>
        <v/>
      </c>
      <c r="D198" s="8" t="str">
        <f>IF(C198&lt;&gt;"",'Viemäriverkoston lähtötiedot'!$B197*MALLI_saneeraus_JV1!D$2,"")</f>
        <v/>
      </c>
      <c r="E198" t="str">
        <f>IF('Viemäriverkoston lähtötiedot'!$A197&gt;1000, 'Viemäriverkoston lähtötiedot'!$A197+MALLI_saneeraus_JV1!E$2,"")</f>
        <v/>
      </c>
      <c r="F198" s="8" t="str">
        <f>IF(E198&lt;&gt;"",'Viemäriverkoston lähtötiedot'!$B197*MALLI_saneeraus_JV1!F$2,"")</f>
        <v/>
      </c>
      <c r="G198" t="str">
        <f>IF('Viemäriverkoston lähtötiedot'!$A197&gt;1000, 'Viemäriverkoston lähtötiedot'!$A197+MALLI_saneeraus_JV1!G$2,"")</f>
        <v/>
      </c>
      <c r="H198" s="8" t="str">
        <f>IF(G198&lt;&gt;"",'Viemäriverkoston lähtötiedot'!$B197*MALLI_saneeraus_JV1!H$2,"")</f>
        <v/>
      </c>
      <c r="I198" t="str">
        <f>IF('Viemäriverkoston lähtötiedot'!$A197&gt;1000, 'Viemäriverkoston lähtötiedot'!$A197+MALLI_saneeraus_JV1!I$2,"")</f>
        <v/>
      </c>
      <c r="J198" s="8" t="str">
        <f>IF(I198&lt;&gt;"",'Viemäriverkoston lähtötiedot'!$B197*MALLI_saneeraus_JV1!J$2,"")</f>
        <v/>
      </c>
    </row>
    <row r="199" spans="1:10" x14ac:dyDescent="0.35">
      <c r="A199" t="str">
        <f>IF('Viemäriverkoston lähtötiedot'!$A198&gt;1000, 'Viemäriverkoston lähtötiedot'!$A198+MALLI_saneeraus_JV1!A$2,"")</f>
        <v/>
      </c>
      <c r="B199" s="8" t="str">
        <f>IF(A199&lt;&gt;"",'Viemäriverkoston lähtötiedot'!$B198*MALLI_saneeraus_JV1!B$2,"")</f>
        <v/>
      </c>
      <c r="C199" t="str">
        <f>IF('Viemäriverkoston lähtötiedot'!$A198&gt;1000, 'Viemäriverkoston lähtötiedot'!$A198+MALLI_saneeraus_JV1!C$2,"")</f>
        <v/>
      </c>
      <c r="D199" s="8" t="str">
        <f>IF(C199&lt;&gt;"",'Viemäriverkoston lähtötiedot'!$B198*MALLI_saneeraus_JV1!D$2,"")</f>
        <v/>
      </c>
      <c r="E199" t="str">
        <f>IF('Viemäriverkoston lähtötiedot'!$A198&gt;1000, 'Viemäriverkoston lähtötiedot'!$A198+MALLI_saneeraus_JV1!E$2,"")</f>
        <v/>
      </c>
      <c r="F199" s="8" t="str">
        <f>IF(E199&lt;&gt;"",'Viemäriverkoston lähtötiedot'!$B198*MALLI_saneeraus_JV1!F$2,"")</f>
        <v/>
      </c>
      <c r="G199" t="str">
        <f>IF('Viemäriverkoston lähtötiedot'!$A198&gt;1000, 'Viemäriverkoston lähtötiedot'!$A198+MALLI_saneeraus_JV1!G$2,"")</f>
        <v/>
      </c>
      <c r="H199" s="8" t="str">
        <f>IF(G199&lt;&gt;"",'Viemäriverkoston lähtötiedot'!$B198*MALLI_saneeraus_JV1!H$2,"")</f>
        <v/>
      </c>
      <c r="I199" t="str">
        <f>IF('Viemäriverkoston lähtötiedot'!$A198&gt;1000, 'Viemäriverkoston lähtötiedot'!$A198+MALLI_saneeraus_JV1!I$2,"")</f>
        <v/>
      </c>
      <c r="J199" s="8" t="str">
        <f>IF(I199&lt;&gt;"",'Viemäriverkoston lähtötiedot'!$B198*MALLI_saneeraus_JV1!J$2,"")</f>
        <v/>
      </c>
    </row>
    <row r="200" spans="1:10" x14ac:dyDescent="0.35">
      <c r="A200" t="str">
        <f>IF('Viemäriverkoston lähtötiedot'!$A199&gt;1000, 'Viemäriverkoston lähtötiedot'!$A199+MALLI_saneeraus_JV1!A$2,"")</f>
        <v/>
      </c>
      <c r="B200" s="8" t="str">
        <f>IF(A200&lt;&gt;"",'Viemäriverkoston lähtötiedot'!$B199*MALLI_saneeraus_JV1!B$2,"")</f>
        <v/>
      </c>
      <c r="C200" t="str">
        <f>IF('Viemäriverkoston lähtötiedot'!$A199&gt;1000, 'Viemäriverkoston lähtötiedot'!$A199+MALLI_saneeraus_JV1!C$2,"")</f>
        <v/>
      </c>
      <c r="D200" s="8" t="str">
        <f>IF(C200&lt;&gt;"",'Viemäriverkoston lähtötiedot'!$B199*MALLI_saneeraus_JV1!D$2,"")</f>
        <v/>
      </c>
      <c r="E200" t="str">
        <f>IF('Viemäriverkoston lähtötiedot'!$A199&gt;1000, 'Viemäriverkoston lähtötiedot'!$A199+MALLI_saneeraus_JV1!E$2,"")</f>
        <v/>
      </c>
      <c r="F200" s="8" t="str">
        <f>IF(E200&lt;&gt;"",'Viemäriverkoston lähtötiedot'!$B199*MALLI_saneeraus_JV1!F$2,"")</f>
        <v/>
      </c>
      <c r="G200" t="str">
        <f>IF('Viemäriverkoston lähtötiedot'!$A199&gt;1000, 'Viemäriverkoston lähtötiedot'!$A199+MALLI_saneeraus_JV1!G$2,"")</f>
        <v/>
      </c>
      <c r="H200" s="8" t="str">
        <f>IF(G200&lt;&gt;"",'Viemäriverkoston lähtötiedot'!$B199*MALLI_saneeraus_JV1!H$2,"")</f>
        <v/>
      </c>
      <c r="I200" t="str">
        <f>IF('Viemäriverkoston lähtötiedot'!$A199&gt;1000, 'Viemäriverkoston lähtötiedot'!$A199+MALLI_saneeraus_JV1!I$2,"")</f>
        <v/>
      </c>
      <c r="J200" s="8" t="str">
        <f>IF(I200&lt;&gt;"",'Viemäriverkoston lähtötiedot'!$B199*MALLI_saneeraus_JV1!J$2,"")</f>
        <v/>
      </c>
    </row>
    <row r="201" spans="1:10" x14ac:dyDescent="0.35">
      <c r="A201" t="str">
        <f>IF('Viemäriverkoston lähtötiedot'!$A200&gt;1000, 'Viemäriverkoston lähtötiedot'!$A200+MALLI_saneeraus_JV1!A$2,"")</f>
        <v/>
      </c>
      <c r="B201" s="8" t="str">
        <f>IF(A201&lt;&gt;"",'Viemäriverkoston lähtötiedot'!$B200*MALLI_saneeraus_JV1!B$2,"")</f>
        <v/>
      </c>
      <c r="C201" t="str">
        <f>IF('Viemäriverkoston lähtötiedot'!$A200&gt;1000, 'Viemäriverkoston lähtötiedot'!$A200+MALLI_saneeraus_JV1!C$2,"")</f>
        <v/>
      </c>
      <c r="D201" s="8" t="str">
        <f>IF(C201&lt;&gt;"",'Viemäriverkoston lähtötiedot'!$B200*MALLI_saneeraus_JV1!D$2,"")</f>
        <v/>
      </c>
      <c r="E201" t="str">
        <f>IF('Viemäriverkoston lähtötiedot'!$A200&gt;1000, 'Viemäriverkoston lähtötiedot'!$A200+MALLI_saneeraus_JV1!E$2,"")</f>
        <v/>
      </c>
      <c r="F201" s="8" t="str">
        <f>IF(E201&lt;&gt;"",'Viemäriverkoston lähtötiedot'!$B200*MALLI_saneeraus_JV1!F$2,"")</f>
        <v/>
      </c>
      <c r="G201" t="str">
        <f>IF('Viemäriverkoston lähtötiedot'!$A200&gt;1000, 'Viemäriverkoston lähtötiedot'!$A200+MALLI_saneeraus_JV1!G$2,"")</f>
        <v/>
      </c>
      <c r="H201" s="8" t="str">
        <f>IF(G201&lt;&gt;"",'Viemäriverkoston lähtötiedot'!$B200*MALLI_saneeraus_JV1!H$2,"")</f>
        <v/>
      </c>
      <c r="I201" t="str">
        <f>IF('Viemäriverkoston lähtötiedot'!$A200&gt;1000, 'Viemäriverkoston lähtötiedot'!$A200+MALLI_saneeraus_JV1!I$2,"")</f>
        <v/>
      </c>
      <c r="J201" s="8" t="str">
        <f>IF(I201&lt;&gt;"",'Viemäriverkoston lähtötiedot'!$B200*MALLI_saneeraus_JV1!J$2,"")</f>
        <v/>
      </c>
    </row>
    <row r="202" spans="1:10" x14ac:dyDescent="0.35">
      <c r="A202" t="str">
        <f>IF('Viemäriverkoston lähtötiedot'!$A201&gt;1000, 'Viemäriverkoston lähtötiedot'!$A201+MALLI_saneeraus_JV1!A$2,"")</f>
        <v/>
      </c>
      <c r="B202" s="8" t="str">
        <f>IF(A202&lt;&gt;"",'Viemäriverkoston lähtötiedot'!$B201*MALLI_saneeraus_JV1!B$2,"")</f>
        <v/>
      </c>
      <c r="C202" t="str">
        <f>IF('Viemäriverkoston lähtötiedot'!$A201&gt;1000, 'Viemäriverkoston lähtötiedot'!$A201+MALLI_saneeraus_JV1!C$2,"")</f>
        <v/>
      </c>
      <c r="D202" s="8" t="str">
        <f>IF(C202&lt;&gt;"",'Viemäriverkoston lähtötiedot'!$B201*MALLI_saneeraus_JV1!D$2,"")</f>
        <v/>
      </c>
      <c r="E202" t="str">
        <f>IF('Viemäriverkoston lähtötiedot'!$A201&gt;1000, 'Viemäriverkoston lähtötiedot'!$A201+MALLI_saneeraus_JV1!E$2,"")</f>
        <v/>
      </c>
      <c r="F202" s="8" t="str">
        <f>IF(E202&lt;&gt;"",'Viemäriverkoston lähtötiedot'!$B201*MALLI_saneeraus_JV1!F$2,"")</f>
        <v/>
      </c>
      <c r="G202" t="str">
        <f>IF('Viemäriverkoston lähtötiedot'!$A201&gt;1000, 'Viemäriverkoston lähtötiedot'!$A201+MALLI_saneeraus_JV1!G$2,"")</f>
        <v/>
      </c>
      <c r="H202" s="8" t="str">
        <f>IF(G202&lt;&gt;"",'Viemäriverkoston lähtötiedot'!$B201*MALLI_saneeraus_JV1!H$2,"")</f>
        <v/>
      </c>
      <c r="I202" t="str">
        <f>IF('Viemäriverkoston lähtötiedot'!$A201&gt;1000, 'Viemäriverkoston lähtötiedot'!$A201+MALLI_saneeraus_JV1!I$2,"")</f>
        <v/>
      </c>
      <c r="J202" s="8" t="str">
        <f>IF(I202&lt;&gt;"",'Viemäriverkoston lähtötiedot'!$B201*MALLI_saneeraus_JV1!J$2,"")</f>
        <v/>
      </c>
    </row>
    <row r="203" spans="1:10" x14ac:dyDescent="0.35">
      <c r="A203" t="str">
        <f>IF('Viemäriverkoston lähtötiedot'!$A202&gt;1000, 'Viemäriverkoston lähtötiedot'!$A202+MALLI_saneeraus_JV1!A$2,"")</f>
        <v/>
      </c>
      <c r="B203" s="8" t="str">
        <f>IF(A203&lt;&gt;"",'Viemäriverkoston lähtötiedot'!$B202*MALLI_saneeraus_JV1!B$2,"")</f>
        <v/>
      </c>
      <c r="C203" t="str">
        <f>IF('Viemäriverkoston lähtötiedot'!$A202&gt;1000, 'Viemäriverkoston lähtötiedot'!$A202+MALLI_saneeraus_JV1!C$2,"")</f>
        <v/>
      </c>
      <c r="D203" s="8" t="str">
        <f>IF(C203&lt;&gt;"",'Viemäriverkoston lähtötiedot'!$B202*MALLI_saneeraus_JV1!D$2,"")</f>
        <v/>
      </c>
      <c r="E203" t="str">
        <f>IF('Viemäriverkoston lähtötiedot'!$A202&gt;1000, 'Viemäriverkoston lähtötiedot'!$A202+MALLI_saneeraus_JV1!E$2,"")</f>
        <v/>
      </c>
      <c r="F203" s="8" t="str">
        <f>IF(E203&lt;&gt;"",'Viemäriverkoston lähtötiedot'!$B202*MALLI_saneeraus_JV1!F$2,"")</f>
        <v/>
      </c>
      <c r="G203" t="str">
        <f>IF('Viemäriverkoston lähtötiedot'!$A202&gt;1000, 'Viemäriverkoston lähtötiedot'!$A202+MALLI_saneeraus_JV1!G$2,"")</f>
        <v/>
      </c>
      <c r="H203" s="8" t="str">
        <f>IF(G203&lt;&gt;"",'Viemäriverkoston lähtötiedot'!$B202*MALLI_saneeraus_JV1!H$2,"")</f>
        <v/>
      </c>
      <c r="I203" t="str">
        <f>IF('Viemäriverkoston lähtötiedot'!$A202&gt;1000, 'Viemäriverkoston lähtötiedot'!$A202+MALLI_saneeraus_JV1!I$2,"")</f>
        <v/>
      </c>
      <c r="J203" s="8" t="str">
        <f>IF(I203&lt;&gt;"",'Viemäriverkoston lähtötiedot'!$B202*MALLI_saneeraus_JV1!J$2,"")</f>
        <v/>
      </c>
    </row>
    <row r="204" spans="1:10" x14ac:dyDescent="0.35">
      <c r="A204" t="str">
        <f>IF('Viemäriverkoston lähtötiedot'!$A203&gt;1000, 'Viemäriverkoston lähtötiedot'!$A203+MALLI_saneeraus_JV1!A$2,"")</f>
        <v/>
      </c>
      <c r="B204" s="8" t="str">
        <f>IF(A204&lt;&gt;"",'Viemäriverkoston lähtötiedot'!$B203*MALLI_saneeraus_JV1!B$2,"")</f>
        <v/>
      </c>
      <c r="C204" t="str">
        <f>IF('Viemäriverkoston lähtötiedot'!$A203&gt;1000, 'Viemäriverkoston lähtötiedot'!$A203+MALLI_saneeraus_JV1!C$2,"")</f>
        <v/>
      </c>
      <c r="D204" s="8" t="str">
        <f>IF(C204&lt;&gt;"",'Viemäriverkoston lähtötiedot'!$B203*MALLI_saneeraus_JV1!D$2,"")</f>
        <v/>
      </c>
      <c r="E204" t="str">
        <f>IF('Viemäriverkoston lähtötiedot'!$A203&gt;1000, 'Viemäriverkoston lähtötiedot'!$A203+MALLI_saneeraus_JV1!E$2,"")</f>
        <v/>
      </c>
      <c r="F204" s="8" t="str">
        <f>IF(E204&lt;&gt;"",'Viemäriverkoston lähtötiedot'!$B203*MALLI_saneeraus_JV1!F$2,"")</f>
        <v/>
      </c>
      <c r="G204" t="str">
        <f>IF('Viemäriverkoston lähtötiedot'!$A203&gt;1000, 'Viemäriverkoston lähtötiedot'!$A203+MALLI_saneeraus_JV1!G$2,"")</f>
        <v/>
      </c>
      <c r="H204" s="8" t="str">
        <f>IF(G204&lt;&gt;"",'Viemäriverkoston lähtötiedot'!$B203*MALLI_saneeraus_JV1!H$2,"")</f>
        <v/>
      </c>
      <c r="I204" t="str">
        <f>IF('Viemäriverkoston lähtötiedot'!$A203&gt;1000, 'Viemäriverkoston lähtötiedot'!$A203+MALLI_saneeraus_JV1!I$2,"")</f>
        <v/>
      </c>
      <c r="J204" s="8" t="str">
        <f>IF(I204&lt;&gt;"",'Viemäriverkoston lähtötiedot'!$B203*MALLI_saneeraus_JV1!J$2,"")</f>
        <v/>
      </c>
    </row>
    <row r="205" spans="1:10" x14ac:dyDescent="0.35">
      <c r="A205" t="str">
        <f>IF('Viemäriverkoston lähtötiedot'!$A204&gt;1000, 'Viemäriverkoston lähtötiedot'!$A204+MALLI_saneeraus_JV1!A$2,"")</f>
        <v/>
      </c>
      <c r="B205" s="8" t="str">
        <f>IF(A205&lt;&gt;"",'Viemäriverkoston lähtötiedot'!$B204*MALLI_saneeraus_JV1!B$2,"")</f>
        <v/>
      </c>
      <c r="C205" t="str">
        <f>IF('Viemäriverkoston lähtötiedot'!$A204&gt;1000, 'Viemäriverkoston lähtötiedot'!$A204+MALLI_saneeraus_JV1!C$2,"")</f>
        <v/>
      </c>
      <c r="D205" s="8" t="str">
        <f>IF(C205&lt;&gt;"",'Viemäriverkoston lähtötiedot'!$B204*MALLI_saneeraus_JV1!D$2,"")</f>
        <v/>
      </c>
      <c r="E205" t="str">
        <f>IF('Viemäriverkoston lähtötiedot'!$A204&gt;1000, 'Viemäriverkoston lähtötiedot'!$A204+MALLI_saneeraus_JV1!E$2,"")</f>
        <v/>
      </c>
      <c r="F205" s="8" t="str">
        <f>IF(E205&lt;&gt;"",'Viemäriverkoston lähtötiedot'!$B204*MALLI_saneeraus_JV1!F$2,"")</f>
        <v/>
      </c>
      <c r="G205" t="str">
        <f>IF('Viemäriverkoston lähtötiedot'!$A204&gt;1000, 'Viemäriverkoston lähtötiedot'!$A204+MALLI_saneeraus_JV1!G$2,"")</f>
        <v/>
      </c>
      <c r="H205" s="8" t="str">
        <f>IF(G205&lt;&gt;"",'Viemäriverkoston lähtötiedot'!$B204*MALLI_saneeraus_JV1!H$2,"")</f>
        <v/>
      </c>
      <c r="I205" t="str">
        <f>IF('Viemäriverkoston lähtötiedot'!$A204&gt;1000, 'Viemäriverkoston lähtötiedot'!$A204+MALLI_saneeraus_JV1!I$2,"")</f>
        <v/>
      </c>
      <c r="J205" s="8" t="str">
        <f>IF(I205&lt;&gt;"",'Viemäriverkoston lähtötiedot'!$B204*MALLI_saneeraus_JV1!J$2,"")</f>
        <v/>
      </c>
    </row>
    <row r="206" spans="1:10" x14ac:dyDescent="0.35">
      <c r="A206" t="str">
        <f>IF('Viemäriverkoston lähtötiedot'!$A205&gt;1000, 'Viemäriverkoston lähtötiedot'!$A205+MALLI_saneeraus_JV1!A$2,"")</f>
        <v/>
      </c>
      <c r="B206" s="8" t="str">
        <f>IF(A206&lt;&gt;"",'Viemäriverkoston lähtötiedot'!$B205*MALLI_saneeraus_JV1!B$2,"")</f>
        <v/>
      </c>
      <c r="C206" t="str">
        <f>IF('Viemäriverkoston lähtötiedot'!$A205&gt;1000, 'Viemäriverkoston lähtötiedot'!$A205+MALLI_saneeraus_JV1!C$2,"")</f>
        <v/>
      </c>
      <c r="D206" s="8" t="str">
        <f>IF(C206&lt;&gt;"",'Viemäriverkoston lähtötiedot'!$B205*MALLI_saneeraus_JV1!D$2,"")</f>
        <v/>
      </c>
      <c r="E206" t="str">
        <f>IF('Viemäriverkoston lähtötiedot'!$A205&gt;1000, 'Viemäriverkoston lähtötiedot'!$A205+MALLI_saneeraus_JV1!E$2,"")</f>
        <v/>
      </c>
      <c r="F206" s="8" t="str">
        <f>IF(E206&lt;&gt;"",'Viemäriverkoston lähtötiedot'!$B205*MALLI_saneeraus_JV1!F$2,"")</f>
        <v/>
      </c>
      <c r="G206" t="str">
        <f>IF('Viemäriverkoston lähtötiedot'!$A205&gt;1000, 'Viemäriverkoston lähtötiedot'!$A205+MALLI_saneeraus_JV1!G$2,"")</f>
        <v/>
      </c>
      <c r="H206" s="8" t="str">
        <f>IF(G206&lt;&gt;"",'Viemäriverkoston lähtötiedot'!$B205*MALLI_saneeraus_JV1!H$2,"")</f>
        <v/>
      </c>
      <c r="I206" t="str">
        <f>IF('Viemäriverkoston lähtötiedot'!$A205&gt;1000, 'Viemäriverkoston lähtötiedot'!$A205+MALLI_saneeraus_JV1!I$2,"")</f>
        <v/>
      </c>
      <c r="J206" s="8" t="str">
        <f>IF(I206&lt;&gt;"",'Viemäriverkoston lähtötiedot'!$B205*MALLI_saneeraus_JV1!J$2,"")</f>
        <v/>
      </c>
    </row>
    <row r="207" spans="1:10" x14ac:dyDescent="0.35">
      <c r="A207" t="str">
        <f>IF('Viemäriverkoston lähtötiedot'!$A206&gt;1000, 'Viemäriverkoston lähtötiedot'!$A206+MALLI_saneeraus_JV1!A$2,"")</f>
        <v/>
      </c>
      <c r="B207" s="8" t="str">
        <f>IF(A207&lt;&gt;"",'Viemäriverkoston lähtötiedot'!$B206*MALLI_saneeraus_JV1!B$2,"")</f>
        <v/>
      </c>
      <c r="C207" t="str">
        <f>IF('Viemäriverkoston lähtötiedot'!$A206&gt;1000, 'Viemäriverkoston lähtötiedot'!$A206+MALLI_saneeraus_JV1!C$2,"")</f>
        <v/>
      </c>
      <c r="D207" s="8" t="str">
        <f>IF(C207&lt;&gt;"",'Viemäriverkoston lähtötiedot'!$B206*MALLI_saneeraus_JV1!D$2,"")</f>
        <v/>
      </c>
      <c r="E207" t="str">
        <f>IF('Viemäriverkoston lähtötiedot'!$A206&gt;1000, 'Viemäriverkoston lähtötiedot'!$A206+MALLI_saneeraus_JV1!E$2,"")</f>
        <v/>
      </c>
      <c r="F207" s="8" t="str">
        <f>IF(E207&lt;&gt;"",'Viemäriverkoston lähtötiedot'!$B206*MALLI_saneeraus_JV1!F$2,"")</f>
        <v/>
      </c>
      <c r="G207" t="str">
        <f>IF('Viemäriverkoston lähtötiedot'!$A206&gt;1000, 'Viemäriverkoston lähtötiedot'!$A206+MALLI_saneeraus_JV1!G$2,"")</f>
        <v/>
      </c>
      <c r="H207" s="8" t="str">
        <f>IF(G207&lt;&gt;"",'Viemäriverkoston lähtötiedot'!$B206*MALLI_saneeraus_JV1!H$2,"")</f>
        <v/>
      </c>
      <c r="I207" t="str">
        <f>IF('Viemäriverkoston lähtötiedot'!$A206&gt;1000, 'Viemäriverkoston lähtötiedot'!$A206+MALLI_saneeraus_JV1!I$2,"")</f>
        <v/>
      </c>
      <c r="J207" s="8" t="str">
        <f>IF(I207&lt;&gt;"",'Viemäriverkoston lähtötiedot'!$B206*MALLI_saneeraus_JV1!J$2,"")</f>
        <v/>
      </c>
    </row>
    <row r="208" spans="1:10" x14ac:dyDescent="0.35">
      <c r="A208" t="str">
        <f>IF('Viemäriverkoston lähtötiedot'!$A207&gt;1000, 'Viemäriverkoston lähtötiedot'!$A207+MALLI_saneeraus_JV1!A$2,"")</f>
        <v/>
      </c>
      <c r="B208" s="8" t="str">
        <f>IF(A208&lt;&gt;"",'Viemäriverkoston lähtötiedot'!$B207*MALLI_saneeraus_JV1!B$2,"")</f>
        <v/>
      </c>
      <c r="C208" t="str">
        <f>IF('Viemäriverkoston lähtötiedot'!$A207&gt;1000, 'Viemäriverkoston lähtötiedot'!$A207+MALLI_saneeraus_JV1!C$2,"")</f>
        <v/>
      </c>
      <c r="D208" s="8" t="str">
        <f>IF(C208&lt;&gt;"",'Viemäriverkoston lähtötiedot'!$B207*MALLI_saneeraus_JV1!D$2,"")</f>
        <v/>
      </c>
      <c r="E208" t="str">
        <f>IF('Viemäriverkoston lähtötiedot'!$A207&gt;1000, 'Viemäriverkoston lähtötiedot'!$A207+MALLI_saneeraus_JV1!E$2,"")</f>
        <v/>
      </c>
      <c r="F208" s="8" t="str">
        <f>IF(E208&lt;&gt;"",'Viemäriverkoston lähtötiedot'!$B207*MALLI_saneeraus_JV1!F$2,"")</f>
        <v/>
      </c>
      <c r="G208" t="str">
        <f>IF('Viemäriverkoston lähtötiedot'!$A207&gt;1000, 'Viemäriverkoston lähtötiedot'!$A207+MALLI_saneeraus_JV1!G$2,"")</f>
        <v/>
      </c>
      <c r="H208" s="8" t="str">
        <f>IF(G208&lt;&gt;"",'Viemäriverkoston lähtötiedot'!$B207*MALLI_saneeraus_JV1!H$2,"")</f>
        <v/>
      </c>
      <c r="I208" t="str">
        <f>IF('Viemäriverkoston lähtötiedot'!$A207&gt;1000, 'Viemäriverkoston lähtötiedot'!$A207+MALLI_saneeraus_JV1!I$2,"")</f>
        <v/>
      </c>
      <c r="J208" s="8" t="str">
        <f>IF(I208&lt;&gt;"",'Viemäriverkoston lähtötiedot'!$B207*MALLI_saneeraus_JV1!J$2,"")</f>
        <v/>
      </c>
    </row>
    <row r="209" spans="1:10" x14ac:dyDescent="0.35">
      <c r="A209" t="str">
        <f>IF('Viemäriverkoston lähtötiedot'!$A208&gt;1000, 'Viemäriverkoston lähtötiedot'!$A208+MALLI_saneeraus_JV1!A$2,"")</f>
        <v/>
      </c>
      <c r="B209" s="8" t="str">
        <f>IF(A209&lt;&gt;"",'Viemäriverkoston lähtötiedot'!$B208*MALLI_saneeraus_JV1!B$2,"")</f>
        <v/>
      </c>
      <c r="C209" t="str">
        <f>IF('Viemäriverkoston lähtötiedot'!$A208&gt;1000, 'Viemäriverkoston lähtötiedot'!$A208+MALLI_saneeraus_JV1!C$2,"")</f>
        <v/>
      </c>
      <c r="D209" s="8" t="str">
        <f>IF(C209&lt;&gt;"",'Viemäriverkoston lähtötiedot'!$B208*MALLI_saneeraus_JV1!D$2,"")</f>
        <v/>
      </c>
      <c r="E209" t="str">
        <f>IF('Viemäriverkoston lähtötiedot'!$A208&gt;1000, 'Viemäriverkoston lähtötiedot'!$A208+MALLI_saneeraus_JV1!E$2,"")</f>
        <v/>
      </c>
      <c r="F209" s="8" t="str">
        <f>IF(E209&lt;&gt;"",'Viemäriverkoston lähtötiedot'!$B208*MALLI_saneeraus_JV1!F$2,"")</f>
        <v/>
      </c>
      <c r="G209" t="str">
        <f>IF('Viemäriverkoston lähtötiedot'!$A208&gt;1000, 'Viemäriverkoston lähtötiedot'!$A208+MALLI_saneeraus_JV1!G$2,"")</f>
        <v/>
      </c>
      <c r="H209" s="8" t="str">
        <f>IF(G209&lt;&gt;"",'Viemäriverkoston lähtötiedot'!$B208*MALLI_saneeraus_JV1!H$2,"")</f>
        <v/>
      </c>
      <c r="I209" t="str">
        <f>IF('Viemäriverkoston lähtötiedot'!$A208&gt;1000, 'Viemäriverkoston lähtötiedot'!$A208+MALLI_saneeraus_JV1!I$2,"")</f>
        <v/>
      </c>
      <c r="J209" s="8" t="str">
        <f>IF(I209&lt;&gt;"",'Viemäriverkoston lähtötiedot'!$B208*MALLI_saneeraus_JV1!J$2,"")</f>
        <v/>
      </c>
    </row>
    <row r="210" spans="1:10" x14ac:dyDescent="0.35">
      <c r="A210" t="str">
        <f>IF('Viemäriverkoston lähtötiedot'!$A209&gt;1000, 'Viemäriverkoston lähtötiedot'!$A209+MALLI_saneeraus_JV1!A$2,"")</f>
        <v/>
      </c>
      <c r="B210" s="8" t="str">
        <f>IF(A210&lt;&gt;"",'Viemäriverkoston lähtötiedot'!$B209*MALLI_saneeraus_JV1!B$2,"")</f>
        <v/>
      </c>
      <c r="C210" t="str">
        <f>IF('Viemäriverkoston lähtötiedot'!$A209&gt;1000, 'Viemäriverkoston lähtötiedot'!$A209+MALLI_saneeraus_JV1!C$2,"")</f>
        <v/>
      </c>
      <c r="D210" s="8" t="str">
        <f>IF(C210&lt;&gt;"",'Viemäriverkoston lähtötiedot'!$B209*MALLI_saneeraus_JV1!D$2,"")</f>
        <v/>
      </c>
      <c r="E210" t="str">
        <f>IF('Viemäriverkoston lähtötiedot'!$A209&gt;1000, 'Viemäriverkoston lähtötiedot'!$A209+MALLI_saneeraus_JV1!E$2,"")</f>
        <v/>
      </c>
      <c r="F210" s="8" t="str">
        <f>IF(E210&lt;&gt;"",'Viemäriverkoston lähtötiedot'!$B209*MALLI_saneeraus_JV1!F$2,"")</f>
        <v/>
      </c>
      <c r="G210" t="str">
        <f>IF('Viemäriverkoston lähtötiedot'!$A209&gt;1000, 'Viemäriverkoston lähtötiedot'!$A209+MALLI_saneeraus_JV1!G$2,"")</f>
        <v/>
      </c>
      <c r="H210" s="8" t="str">
        <f>IF(G210&lt;&gt;"",'Viemäriverkoston lähtötiedot'!$B209*MALLI_saneeraus_JV1!H$2,"")</f>
        <v/>
      </c>
      <c r="I210" t="str">
        <f>IF('Viemäriverkoston lähtötiedot'!$A209&gt;1000, 'Viemäriverkoston lähtötiedot'!$A209+MALLI_saneeraus_JV1!I$2,"")</f>
        <v/>
      </c>
      <c r="J210" s="8" t="str">
        <f>IF(I210&lt;&gt;"",'Viemäriverkoston lähtötiedot'!$B209*MALLI_saneeraus_JV1!J$2,"")</f>
        <v/>
      </c>
    </row>
    <row r="211" spans="1:10" x14ac:dyDescent="0.35">
      <c r="A211" t="str">
        <f>IF('Viemäriverkoston lähtötiedot'!$A210&gt;1000, 'Viemäriverkoston lähtötiedot'!$A210+MALLI_saneeraus_JV1!A$2,"")</f>
        <v/>
      </c>
      <c r="B211" s="8" t="str">
        <f>IF(A211&lt;&gt;"",'Viemäriverkoston lähtötiedot'!$B210*MALLI_saneeraus_JV1!B$2,"")</f>
        <v/>
      </c>
      <c r="C211" t="str">
        <f>IF('Viemäriverkoston lähtötiedot'!$A210&gt;1000, 'Viemäriverkoston lähtötiedot'!$A210+MALLI_saneeraus_JV1!C$2,"")</f>
        <v/>
      </c>
      <c r="D211" s="8" t="str">
        <f>IF(C211&lt;&gt;"",'Viemäriverkoston lähtötiedot'!$B210*MALLI_saneeraus_JV1!D$2,"")</f>
        <v/>
      </c>
      <c r="E211" t="str">
        <f>IF('Viemäriverkoston lähtötiedot'!$A210&gt;1000, 'Viemäriverkoston lähtötiedot'!$A210+MALLI_saneeraus_JV1!E$2,"")</f>
        <v/>
      </c>
      <c r="F211" s="8" t="str">
        <f>IF(E211&lt;&gt;"",'Viemäriverkoston lähtötiedot'!$B210*MALLI_saneeraus_JV1!F$2,"")</f>
        <v/>
      </c>
      <c r="G211" t="str">
        <f>IF('Viemäriverkoston lähtötiedot'!$A210&gt;1000, 'Viemäriverkoston lähtötiedot'!$A210+MALLI_saneeraus_JV1!G$2,"")</f>
        <v/>
      </c>
      <c r="H211" s="8" t="str">
        <f>IF(G211&lt;&gt;"",'Viemäriverkoston lähtötiedot'!$B210*MALLI_saneeraus_JV1!H$2,"")</f>
        <v/>
      </c>
      <c r="I211" t="str">
        <f>IF('Viemäriverkoston lähtötiedot'!$A210&gt;1000, 'Viemäriverkoston lähtötiedot'!$A210+MALLI_saneeraus_JV1!I$2,"")</f>
        <v/>
      </c>
      <c r="J211" s="8" t="str">
        <f>IF(I211&lt;&gt;"",'Viemäriverkoston lähtötiedot'!$B210*MALLI_saneeraus_JV1!J$2,"")</f>
        <v/>
      </c>
    </row>
    <row r="212" spans="1:10" x14ac:dyDescent="0.35">
      <c r="A212" t="str">
        <f>IF('Viemäriverkoston lähtötiedot'!$A211&gt;1000, 'Viemäriverkoston lähtötiedot'!$A211+MALLI_saneeraus_JV1!A$2,"")</f>
        <v/>
      </c>
      <c r="B212" s="8" t="str">
        <f>IF(A212&lt;&gt;"",'Viemäriverkoston lähtötiedot'!$B211*MALLI_saneeraus_JV1!B$2,"")</f>
        <v/>
      </c>
      <c r="C212" t="str">
        <f>IF('Viemäriverkoston lähtötiedot'!$A211&gt;1000, 'Viemäriverkoston lähtötiedot'!$A211+MALLI_saneeraus_JV1!C$2,"")</f>
        <v/>
      </c>
      <c r="D212" s="8" t="str">
        <f>IF(C212&lt;&gt;"",'Viemäriverkoston lähtötiedot'!$B211*MALLI_saneeraus_JV1!D$2,"")</f>
        <v/>
      </c>
      <c r="E212" t="str">
        <f>IF('Viemäriverkoston lähtötiedot'!$A211&gt;1000, 'Viemäriverkoston lähtötiedot'!$A211+MALLI_saneeraus_JV1!E$2,"")</f>
        <v/>
      </c>
      <c r="F212" s="8" t="str">
        <f>IF(E212&lt;&gt;"",'Viemäriverkoston lähtötiedot'!$B211*MALLI_saneeraus_JV1!F$2,"")</f>
        <v/>
      </c>
      <c r="G212" t="str">
        <f>IF('Viemäriverkoston lähtötiedot'!$A211&gt;1000, 'Viemäriverkoston lähtötiedot'!$A211+MALLI_saneeraus_JV1!G$2,"")</f>
        <v/>
      </c>
      <c r="H212" s="8" t="str">
        <f>IF(G212&lt;&gt;"",'Viemäriverkoston lähtötiedot'!$B211*MALLI_saneeraus_JV1!H$2,"")</f>
        <v/>
      </c>
      <c r="I212" t="str">
        <f>IF('Viemäriverkoston lähtötiedot'!$A211&gt;1000, 'Viemäriverkoston lähtötiedot'!$A211+MALLI_saneeraus_JV1!I$2,"")</f>
        <v/>
      </c>
      <c r="J212" s="8" t="str">
        <f>IF(I212&lt;&gt;"",'Viemäriverkoston lähtötiedot'!$B211*MALLI_saneeraus_JV1!J$2,"")</f>
        <v/>
      </c>
    </row>
    <row r="213" spans="1:10" x14ac:dyDescent="0.35">
      <c r="A213" t="str">
        <f>IF('Viemäriverkoston lähtötiedot'!$A212&gt;1000, 'Viemäriverkoston lähtötiedot'!$A212+MALLI_saneeraus_JV1!A$2,"")</f>
        <v/>
      </c>
      <c r="B213" s="8" t="str">
        <f>IF(A213&lt;&gt;"",'Viemäriverkoston lähtötiedot'!$B212*MALLI_saneeraus_JV1!B$2,"")</f>
        <v/>
      </c>
      <c r="C213" t="str">
        <f>IF('Viemäriverkoston lähtötiedot'!$A212&gt;1000, 'Viemäriverkoston lähtötiedot'!$A212+MALLI_saneeraus_JV1!C$2,"")</f>
        <v/>
      </c>
      <c r="D213" s="8" t="str">
        <f>IF(C213&lt;&gt;"",'Viemäriverkoston lähtötiedot'!$B212*MALLI_saneeraus_JV1!D$2,"")</f>
        <v/>
      </c>
      <c r="E213" t="str">
        <f>IF('Viemäriverkoston lähtötiedot'!$A212&gt;1000, 'Viemäriverkoston lähtötiedot'!$A212+MALLI_saneeraus_JV1!E$2,"")</f>
        <v/>
      </c>
      <c r="F213" s="8" t="str">
        <f>IF(E213&lt;&gt;"",'Viemäriverkoston lähtötiedot'!$B212*MALLI_saneeraus_JV1!F$2,"")</f>
        <v/>
      </c>
      <c r="G213" t="str">
        <f>IF('Viemäriverkoston lähtötiedot'!$A212&gt;1000, 'Viemäriverkoston lähtötiedot'!$A212+MALLI_saneeraus_JV1!G$2,"")</f>
        <v/>
      </c>
      <c r="H213" s="8" t="str">
        <f>IF(G213&lt;&gt;"",'Viemäriverkoston lähtötiedot'!$B212*MALLI_saneeraus_JV1!H$2,"")</f>
        <v/>
      </c>
      <c r="I213" t="str">
        <f>IF('Viemäriverkoston lähtötiedot'!$A212&gt;1000, 'Viemäriverkoston lähtötiedot'!$A212+MALLI_saneeraus_JV1!I$2,"")</f>
        <v/>
      </c>
      <c r="J213" s="8" t="str">
        <f>IF(I213&lt;&gt;"",'Viemäriverkoston lähtötiedot'!$B212*MALLI_saneeraus_JV1!J$2,"")</f>
        <v/>
      </c>
    </row>
    <row r="214" spans="1:10" x14ac:dyDescent="0.35">
      <c r="A214" t="str">
        <f>IF('Viemäriverkoston lähtötiedot'!$A213&gt;1000, 'Viemäriverkoston lähtötiedot'!$A213+MALLI_saneeraus_JV1!A$2,"")</f>
        <v/>
      </c>
      <c r="B214" s="8" t="str">
        <f>IF(A214&lt;&gt;"",'Viemäriverkoston lähtötiedot'!$B213*MALLI_saneeraus_JV1!B$2,"")</f>
        <v/>
      </c>
      <c r="C214" t="str">
        <f>IF('Viemäriverkoston lähtötiedot'!$A213&gt;1000, 'Viemäriverkoston lähtötiedot'!$A213+MALLI_saneeraus_JV1!C$2,"")</f>
        <v/>
      </c>
      <c r="D214" s="8" t="str">
        <f>IF(C214&lt;&gt;"",'Viemäriverkoston lähtötiedot'!$B213*MALLI_saneeraus_JV1!D$2,"")</f>
        <v/>
      </c>
      <c r="E214" t="str">
        <f>IF('Viemäriverkoston lähtötiedot'!$A213&gt;1000, 'Viemäriverkoston lähtötiedot'!$A213+MALLI_saneeraus_JV1!E$2,"")</f>
        <v/>
      </c>
      <c r="F214" s="8" t="str">
        <f>IF(E214&lt;&gt;"",'Viemäriverkoston lähtötiedot'!$B213*MALLI_saneeraus_JV1!F$2,"")</f>
        <v/>
      </c>
      <c r="G214" t="str">
        <f>IF('Viemäriverkoston lähtötiedot'!$A213&gt;1000, 'Viemäriverkoston lähtötiedot'!$A213+MALLI_saneeraus_JV1!G$2,"")</f>
        <v/>
      </c>
      <c r="H214" s="8" t="str">
        <f>IF(G214&lt;&gt;"",'Viemäriverkoston lähtötiedot'!$B213*MALLI_saneeraus_JV1!H$2,"")</f>
        <v/>
      </c>
      <c r="I214" t="str">
        <f>IF('Viemäriverkoston lähtötiedot'!$A213&gt;1000, 'Viemäriverkoston lähtötiedot'!$A213+MALLI_saneeraus_JV1!I$2,"")</f>
        <v/>
      </c>
      <c r="J214" s="8" t="str">
        <f>IF(I214&lt;&gt;"",'Viemäriverkoston lähtötiedot'!$B213*MALLI_saneeraus_JV1!J$2,"")</f>
        <v/>
      </c>
    </row>
    <row r="215" spans="1:10" x14ac:dyDescent="0.35">
      <c r="A215" t="str">
        <f>IF('Viemäriverkoston lähtötiedot'!$A214&gt;1000, 'Viemäriverkoston lähtötiedot'!$A214+MALLI_saneeraus_JV1!A$2,"")</f>
        <v/>
      </c>
      <c r="B215" s="8" t="str">
        <f>IF(A215&lt;&gt;"",'Viemäriverkoston lähtötiedot'!$B214*MALLI_saneeraus_JV1!B$2,"")</f>
        <v/>
      </c>
      <c r="C215" t="str">
        <f>IF('Viemäriverkoston lähtötiedot'!$A214&gt;1000, 'Viemäriverkoston lähtötiedot'!$A214+MALLI_saneeraus_JV1!C$2,"")</f>
        <v/>
      </c>
      <c r="D215" s="8" t="str">
        <f>IF(C215&lt;&gt;"",'Viemäriverkoston lähtötiedot'!$B214*MALLI_saneeraus_JV1!D$2,"")</f>
        <v/>
      </c>
      <c r="E215" t="str">
        <f>IF('Viemäriverkoston lähtötiedot'!$A214&gt;1000, 'Viemäriverkoston lähtötiedot'!$A214+MALLI_saneeraus_JV1!E$2,"")</f>
        <v/>
      </c>
      <c r="F215" s="8" t="str">
        <f>IF(E215&lt;&gt;"",'Viemäriverkoston lähtötiedot'!$B214*MALLI_saneeraus_JV1!F$2,"")</f>
        <v/>
      </c>
      <c r="G215" t="str">
        <f>IF('Viemäriverkoston lähtötiedot'!$A214&gt;1000, 'Viemäriverkoston lähtötiedot'!$A214+MALLI_saneeraus_JV1!G$2,"")</f>
        <v/>
      </c>
      <c r="H215" s="8" t="str">
        <f>IF(G215&lt;&gt;"",'Viemäriverkoston lähtötiedot'!$B214*MALLI_saneeraus_JV1!H$2,"")</f>
        <v/>
      </c>
      <c r="I215" t="str">
        <f>IF('Viemäriverkoston lähtötiedot'!$A214&gt;1000, 'Viemäriverkoston lähtötiedot'!$A214+MALLI_saneeraus_JV1!I$2,"")</f>
        <v/>
      </c>
      <c r="J215" s="8" t="str">
        <f>IF(I215&lt;&gt;"",'Viemäriverkoston lähtötiedot'!$B214*MALLI_saneeraus_JV1!J$2,"")</f>
        <v/>
      </c>
    </row>
    <row r="216" spans="1:10" x14ac:dyDescent="0.35">
      <c r="A216" t="str">
        <f>IF('Viemäriverkoston lähtötiedot'!$A215&gt;1000, 'Viemäriverkoston lähtötiedot'!$A215+MALLI_saneeraus_JV1!A$2,"")</f>
        <v/>
      </c>
      <c r="B216" s="8" t="str">
        <f>IF(A216&lt;&gt;"",'Viemäriverkoston lähtötiedot'!$B215*MALLI_saneeraus_JV1!B$2,"")</f>
        <v/>
      </c>
      <c r="C216" t="str">
        <f>IF('Viemäriverkoston lähtötiedot'!$A215&gt;1000, 'Viemäriverkoston lähtötiedot'!$A215+MALLI_saneeraus_JV1!C$2,"")</f>
        <v/>
      </c>
      <c r="D216" s="8" t="str">
        <f>IF(C216&lt;&gt;"",'Viemäriverkoston lähtötiedot'!$B215*MALLI_saneeraus_JV1!D$2,"")</f>
        <v/>
      </c>
      <c r="E216" t="str">
        <f>IF('Viemäriverkoston lähtötiedot'!$A215&gt;1000, 'Viemäriverkoston lähtötiedot'!$A215+MALLI_saneeraus_JV1!E$2,"")</f>
        <v/>
      </c>
      <c r="F216" s="8" t="str">
        <f>IF(E216&lt;&gt;"",'Viemäriverkoston lähtötiedot'!$B215*MALLI_saneeraus_JV1!F$2,"")</f>
        <v/>
      </c>
      <c r="G216" t="str">
        <f>IF('Viemäriverkoston lähtötiedot'!$A215&gt;1000, 'Viemäriverkoston lähtötiedot'!$A215+MALLI_saneeraus_JV1!G$2,"")</f>
        <v/>
      </c>
      <c r="H216" s="8" t="str">
        <f>IF(G216&lt;&gt;"",'Viemäriverkoston lähtötiedot'!$B215*MALLI_saneeraus_JV1!H$2,"")</f>
        <v/>
      </c>
      <c r="I216" t="str">
        <f>IF('Viemäriverkoston lähtötiedot'!$A215&gt;1000, 'Viemäriverkoston lähtötiedot'!$A215+MALLI_saneeraus_JV1!I$2,"")</f>
        <v/>
      </c>
      <c r="J216" s="8" t="str">
        <f>IF(I216&lt;&gt;"",'Viemäriverkoston lähtötiedot'!$B215*MALLI_saneeraus_JV1!J$2,"")</f>
        <v/>
      </c>
    </row>
    <row r="217" spans="1:10" x14ac:dyDescent="0.35">
      <c r="A217" t="str">
        <f>IF('Viemäriverkoston lähtötiedot'!$A216&gt;1000, 'Viemäriverkoston lähtötiedot'!$A216+MALLI_saneeraus_JV1!A$2,"")</f>
        <v/>
      </c>
      <c r="B217" s="8" t="str">
        <f>IF(A217&lt;&gt;"",'Viemäriverkoston lähtötiedot'!$B216*MALLI_saneeraus_JV1!B$2,"")</f>
        <v/>
      </c>
      <c r="C217" t="str">
        <f>IF('Viemäriverkoston lähtötiedot'!$A216&gt;1000, 'Viemäriverkoston lähtötiedot'!$A216+MALLI_saneeraus_JV1!C$2,"")</f>
        <v/>
      </c>
      <c r="D217" s="8" t="str">
        <f>IF(C217&lt;&gt;"",'Viemäriverkoston lähtötiedot'!$B216*MALLI_saneeraus_JV1!D$2,"")</f>
        <v/>
      </c>
      <c r="E217" t="str">
        <f>IF('Viemäriverkoston lähtötiedot'!$A216&gt;1000, 'Viemäriverkoston lähtötiedot'!$A216+MALLI_saneeraus_JV1!E$2,"")</f>
        <v/>
      </c>
      <c r="F217" s="8" t="str">
        <f>IF(E217&lt;&gt;"",'Viemäriverkoston lähtötiedot'!$B216*MALLI_saneeraus_JV1!F$2,"")</f>
        <v/>
      </c>
      <c r="G217" t="str">
        <f>IF('Viemäriverkoston lähtötiedot'!$A216&gt;1000, 'Viemäriverkoston lähtötiedot'!$A216+MALLI_saneeraus_JV1!G$2,"")</f>
        <v/>
      </c>
      <c r="H217" s="8" t="str">
        <f>IF(G217&lt;&gt;"",'Viemäriverkoston lähtötiedot'!$B216*MALLI_saneeraus_JV1!H$2,"")</f>
        <v/>
      </c>
      <c r="I217" t="str">
        <f>IF('Viemäriverkoston lähtötiedot'!$A216&gt;1000, 'Viemäriverkoston lähtötiedot'!$A216+MALLI_saneeraus_JV1!I$2,"")</f>
        <v/>
      </c>
      <c r="J217" s="8" t="str">
        <f>IF(I217&lt;&gt;"",'Viemäriverkoston lähtötiedot'!$B216*MALLI_saneeraus_JV1!J$2,"")</f>
        <v/>
      </c>
    </row>
    <row r="218" spans="1:10" x14ac:dyDescent="0.35">
      <c r="A218" t="str">
        <f>IF('Viemäriverkoston lähtötiedot'!$A217&gt;1000, 'Viemäriverkoston lähtötiedot'!$A217+MALLI_saneeraus_JV1!A$2,"")</f>
        <v/>
      </c>
      <c r="B218" s="8" t="str">
        <f>IF(A218&lt;&gt;"",'Viemäriverkoston lähtötiedot'!$B217*MALLI_saneeraus_JV1!B$2,"")</f>
        <v/>
      </c>
      <c r="C218" t="str">
        <f>IF('Viemäriverkoston lähtötiedot'!$A217&gt;1000, 'Viemäriverkoston lähtötiedot'!$A217+MALLI_saneeraus_JV1!C$2,"")</f>
        <v/>
      </c>
      <c r="D218" s="8" t="str">
        <f>IF(C218&lt;&gt;"",'Viemäriverkoston lähtötiedot'!$B217*MALLI_saneeraus_JV1!D$2,"")</f>
        <v/>
      </c>
      <c r="E218" t="str">
        <f>IF('Viemäriverkoston lähtötiedot'!$A217&gt;1000, 'Viemäriverkoston lähtötiedot'!$A217+MALLI_saneeraus_JV1!E$2,"")</f>
        <v/>
      </c>
      <c r="F218" s="8" t="str">
        <f>IF(E218&lt;&gt;"",'Viemäriverkoston lähtötiedot'!$B217*MALLI_saneeraus_JV1!F$2,"")</f>
        <v/>
      </c>
      <c r="G218" t="str">
        <f>IF('Viemäriverkoston lähtötiedot'!$A217&gt;1000, 'Viemäriverkoston lähtötiedot'!$A217+MALLI_saneeraus_JV1!G$2,"")</f>
        <v/>
      </c>
      <c r="H218" s="8" t="str">
        <f>IF(G218&lt;&gt;"",'Viemäriverkoston lähtötiedot'!$B217*MALLI_saneeraus_JV1!H$2,"")</f>
        <v/>
      </c>
      <c r="I218" t="str">
        <f>IF('Viemäriverkoston lähtötiedot'!$A217&gt;1000, 'Viemäriverkoston lähtötiedot'!$A217+MALLI_saneeraus_JV1!I$2,"")</f>
        <v/>
      </c>
      <c r="J218" s="8" t="str">
        <f>IF(I218&lt;&gt;"",'Viemäriverkoston lähtötiedot'!$B217*MALLI_saneeraus_JV1!J$2,"")</f>
        <v/>
      </c>
    </row>
    <row r="219" spans="1:10" x14ac:dyDescent="0.35">
      <c r="A219" t="str">
        <f>IF('Viemäriverkoston lähtötiedot'!$A218&gt;1000, 'Viemäriverkoston lähtötiedot'!$A218+MALLI_saneeraus_JV1!A$2,"")</f>
        <v/>
      </c>
      <c r="B219" s="8" t="str">
        <f>IF(A219&lt;&gt;"",'Viemäriverkoston lähtötiedot'!$B218*MALLI_saneeraus_JV1!B$2,"")</f>
        <v/>
      </c>
      <c r="C219" t="str">
        <f>IF('Viemäriverkoston lähtötiedot'!$A218&gt;1000, 'Viemäriverkoston lähtötiedot'!$A218+MALLI_saneeraus_JV1!C$2,"")</f>
        <v/>
      </c>
      <c r="D219" s="8" t="str">
        <f>IF(C219&lt;&gt;"",'Viemäriverkoston lähtötiedot'!$B218*MALLI_saneeraus_JV1!D$2,"")</f>
        <v/>
      </c>
      <c r="E219" t="str">
        <f>IF('Viemäriverkoston lähtötiedot'!$A218&gt;1000, 'Viemäriverkoston lähtötiedot'!$A218+MALLI_saneeraus_JV1!E$2,"")</f>
        <v/>
      </c>
      <c r="F219" s="8" t="str">
        <f>IF(E219&lt;&gt;"",'Viemäriverkoston lähtötiedot'!$B218*MALLI_saneeraus_JV1!F$2,"")</f>
        <v/>
      </c>
      <c r="G219" t="str">
        <f>IF('Viemäriverkoston lähtötiedot'!$A218&gt;1000, 'Viemäriverkoston lähtötiedot'!$A218+MALLI_saneeraus_JV1!G$2,"")</f>
        <v/>
      </c>
      <c r="H219" s="8" t="str">
        <f>IF(G219&lt;&gt;"",'Viemäriverkoston lähtötiedot'!$B218*MALLI_saneeraus_JV1!H$2,"")</f>
        <v/>
      </c>
      <c r="I219" t="str">
        <f>IF('Viemäriverkoston lähtötiedot'!$A218&gt;1000, 'Viemäriverkoston lähtötiedot'!$A218+MALLI_saneeraus_JV1!I$2,"")</f>
        <v/>
      </c>
      <c r="J219" s="8" t="str">
        <f>IF(I219&lt;&gt;"",'Viemäriverkoston lähtötiedot'!$B218*MALLI_saneeraus_JV1!J$2,"")</f>
        <v/>
      </c>
    </row>
    <row r="220" spans="1:10" x14ac:dyDescent="0.35">
      <c r="A220" t="str">
        <f>IF('Viemäriverkoston lähtötiedot'!$A219&gt;1000, 'Viemäriverkoston lähtötiedot'!$A219+MALLI_saneeraus_JV1!A$2,"")</f>
        <v/>
      </c>
      <c r="B220" s="8" t="str">
        <f>IF(A220&lt;&gt;"",'Viemäriverkoston lähtötiedot'!$B219*MALLI_saneeraus_JV1!B$2,"")</f>
        <v/>
      </c>
      <c r="C220" t="str">
        <f>IF('Viemäriverkoston lähtötiedot'!$A219&gt;1000, 'Viemäriverkoston lähtötiedot'!$A219+MALLI_saneeraus_JV1!C$2,"")</f>
        <v/>
      </c>
      <c r="D220" s="8" t="str">
        <f>IF(C220&lt;&gt;"",'Viemäriverkoston lähtötiedot'!$B219*MALLI_saneeraus_JV1!D$2,"")</f>
        <v/>
      </c>
      <c r="E220" t="str">
        <f>IF('Viemäriverkoston lähtötiedot'!$A219&gt;1000, 'Viemäriverkoston lähtötiedot'!$A219+MALLI_saneeraus_JV1!E$2,"")</f>
        <v/>
      </c>
      <c r="F220" s="8" t="str">
        <f>IF(E220&lt;&gt;"",'Viemäriverkoston lähtötiedot'!$B219*MALLI_saneeraus_JV1!F$2,"")</f>
        <v/>
      </c>
      <c r="G220" t="str">
        <f>IF('Viemäriverkoston lähtötiedot'!$A219&gt;1000, 'Viemäriverkoston lähtötiedot'!$A219+MALLI_saneeraus_JV1!G$2,"")</f>
        <v/>
      </c>
      <c r="H220" s="8" t="str">
        <f>IF(G220&lt;&gt;"",'Viemäriverkoston lähtötiedot'!$B219*MALLI_saneeraus_JV1!H$2,"")</f>
        <v/>
      </c>
      <c r="I220" t="str">
        <f>IF('Viemäriverkoston lähtötiedot'!$A219&gt;1000, 'Viemäriverkoston lähtötiedot'!$A219+MALLI_saneeraus_JV1!I$2,"")</f>
        <v/>
      </c>
      <c r="J220" s="8" t="str">
        <f>IF(I220&lt;&gt;"",'Viemäriverkoston lähtötiedot'!$B219*MALLI_saneeraus_JV1!J$2,"")</f>
        <v/>
      </c>
    </row>
    <row r="221" spans="1:10" x14ac:dyDescent="0.35">
      <c r="A221" t="str">
        <f>IF('Viemäriverkoston lähtötiedot'!$A220&gt;1000, 'Viemäriverkoston lähtötiedot'!$A220+MALLI_saneeraus_JV1!A$2,"")</f>
        <v/>
      </c>
      <c r="B221" s="8" t="str">
        <f>IF(A221&lt;&gt;"",'Viemäriverkoston lähtötiedot'!$B220*MALLI_saneeraus_JV1!B$2,"")</f>
        <v/>
      </c>
      <c r="C221" t="str">
        <f>IF('Viemäriverkoston lähtötiedot'!$A220&gt;1000, 'Viemäriverkoston lähtötiedot'!$A220+MALLI_saneeraus_JV1!C$2,"")</f>
        <v/>
      </c>
      <c r="D221" s="8" t="str">
        <f>IF(C221&lt;&gt;"",'Viemäriverkoston lähtötiedot'!$B220*MALLI_saneeraus_JV1!D$2,"")</f>
        <v/>
      </c>
      <c r="E221" t="str">
        <f>IF('Viemäriverkoston lähtötiedot'!$A220&gt;1000, 'Viemäriverkoston lähtötiedot'!$A220+MALLI_saneeraus_JV1!E$2,"")</f>
        <v/>
      </c>
      <c r="F221" s="8" t="str">
        <f>IF(E221&lt;&gt;"",'Viemäriverkoston lähtötiedot'!$B220*MALLI_saneeraus_JV1!F$2,"")</f>
        <v/>
      </c>
      <c r="G221" t="str">
        <f>IF('Viemäriverkoston lähtötiedot'!$A220&gt;1000, 'Viemäriverkoston lähtötiedot'!$A220+MALLI_saneeraus_JV1!G$2,"")</f>
        <v/>
      </c>
      <c r="H221" s="8" t="str">
        <f>IF(G221&lt;&gt;"",'Viemäriverkoston lähtötiedot'!$B220*MALLI_saneeraus_JV1!H$2,"")</f>
        <v/>
      </c>
      <c r="I221" t="str">
        <f>IF('Viemäriverkoston lähtötiedot'!$A220&gt;1000, 'Viemäriverkoston lähtötiedot'!$A220+MALLI_saneeraus_JV1!I$2,"")</f>
        <v/>
      </c>
      <c r="J221" s="8" t="str">
        <f>IF(I221&lt;&gt;"",'Viemäriverkoston lähtötiedot'!$B220*MALLI_saneeraus_JV1!J$2,"")</f>
        <v/>
      </c>
    </row>
    <row r="222" spans="1:10" x14ac:dyDescent="0.35">
      <c r="A222" t="str">
        <f>IF('Viemäriverkoston lähtötiedot'!$A221&gt;1000, 'Viemäriverkoston lähtötiedot'!$A221+MALLI_saneeraus_JV1!A$2,"")</f>
        <v/>
      </c>
      <c r="B222" s="8" t="str">
        <f>IF(A222&lt;&gt;"",'Viemäriverkoston lähtötiedot'!$B221*MALLI_saneeraus_JV1!B$2,"")</f>
        <v/>
      </c>
      <c r="C222" t="str">
        <f>IF('Viemäriverkoston lähtötiedot'!$A221&gt;1000, 'Viemäriverkoston lähtötiedot'!$A221+MALLI_saneeraus_JV1!C$2,"")</f>
        <v/>
      </c>
      <c r="D222" s="8" t="str">
        <f>IF(C222&lt;&gt;"",'Viemäriverkoston lähtötiedot'!$B221*MALLI_saneeraus_JV1!D$2,"")</f>
        <v/>
      </c>
      <c r="E222" t="str">
        <f>IF('Viemäriverkoston lähtötiedot'!$A221&gt;1000, 'Viemäriverkoston lähtötiedot'!$A221+MALLI_saneeraus_JV1!E$2,"")</f>
        <v/>
      </c>
      <c r="F222" s="8" t="str">
        <f>IF(E222&lt;&gt;"",'Viemäriverkoston lähtötiedot'!$B221*MALLI_saneeraus_JV1!F$2,"")</f>
        <v/>
      </c>
      <c r="G222" t="str">
        <f>IF('Viemäriverkoston lähtötiedot'!$A221&gt;1000, 'Viemäriverkoston lähtötiedot'!$A221+MALLI_saneeraus_JV1!G$2,"")</f>
        <v/>
      </c>
      <c r="H222" s="8" t="str">
        <f>IF(G222&lt;&gt;"",'Viemäriverkoston lähtötiedot'!$B221*MALLI_saneeraus_JV1!H$2,"")</f>
        <v/>
      </c>
      <c r="I222" t="str">
        <f>IF('Viemäriverkoston lähtötiedot'!$A221&gt;1000, 'Viemäriverkoston lähtötiedot'!$A221+MALLI_saneeraus_JV1!I$2,"")</f>
        <v/>
      </c>
      <c r="J222" s="8" t="str">
        <f>IF(I222&lt;&gt;"",'Viemäriverkoston lähtötiedot'!$B221*MALLI_saneeraus_JV1!J$2,"")</f>
        <v/>
      </c>
    </row>
    <row r="223" spans="1:10" x14ac:dyDescent="0.35">
      <c r="A223" t="str">
        <f>IF('Viemäriverkoston lähtötiedot'!$A222&gt;1000, 'Viemäriverkoston lähtötiedot'!$A222+MALLI_saneeraus_JV1!A$2,"")</f>
        <v/>
      </c>
      <c r="B223" s="8" t="str">
        <f>IF(A223&lt;&gt;"",'Viemäriverkoston lähtötiedot'!$B222*MALLI_saneeraus_JV1!B$2,"")</f>
        <v/>
      </c>
      <c r="C223" t="str">
        <f>IF('Viemäriverkoston lähtötiedot'!$A222&gt;1000, 'Viemäriverkoston lähtötiedot'!$A222+MALLI_saneeraus_JV1!C$2,"")</f>
        <v/>
      </c>
      <c r="D223" s="8" t="str">
        <f>IF(C223&lt;&gt;"",'Viemäriverkoston lähtötiedot'!$B222*MALLI_saneeraus_JV1!D$2,"")</f>
        <v/>
      </c>
      <c r="E223" t="str">
        <f>IF('Viemäriverkoston lähtötiedot'!$A222&gt;1000, 'Viemäriverkoston lähtötiedot'!$A222+MALLI_saneeraus_JV1!E$2,"")</f>
        <v/>
      </c>
      <c r="F223" s="8" t="str">
        <f>IF(E223&lt;&gt;"",'Viemäriverkoston lähtötiedot'!$B222*MALLI_saneeraus_JV1!F$2,"")</f>
        <v/>
      </c>
      <c r="G223" t="str">
        <f>IF('Viemäriverkoston lähtötiedot'!$A222&gt;1000, 'Viemäriverkoston lähtötiedot'!$A222+MALLI_saneeraus_JV1!G$2,"")</f>
        <v/>
      </c>
      <c r="H223" s="8" t="str">
        <f>IF(G223&lt;&gt;"",'Viemäriverkoston lähtötiedot'!$B222*MALLI_saneeraus_JV1!H$2,"")</f>
        <v/>
      </c>
      <c r="I223" t="str">
        <f>IF('Viemäriverkoston lähtötiedot'!$A222&gt;1000, 'Viemäriverkoston lähtötiedot'!$A222+MALLI_saneeraus_JV1!I$2,"")</f>
        <v/>
      </c>
      <c r="J223" s="8" t="str">
        <f>IF(I223&lt;&gt;"",'Viemäriverkoston lähtötiedot'!$B222*MALLI_saneeraus_JV1!J$2,"")</f>
        <v/>
      </c>
    </row>
    <row r="224" spans="1:10" x14ac:dyDescent="0.35">
      <c r="A224" t="str">
        <f>IF('Viemäriverkoston lähtötiedot'!$A223&gt;1000, 'Viemäriverkoston lähtötiedot'!$A223+MALLI_saneeraus_JV1!A$2,"")</f>
        <v/>
      </c>
      <c r="B224" s="8" t="str">
        <f>IF(A224&lt;&gt;"",'Viemäriverkoston lähtötiedot'!$B223*MALLI_saneeraus_JV1!B$2,"")</f>
        <v/>
      </c>
      <c r="C224" t="str">
        <f>IF('Viemäriverkoston lähtötiedot'!$A223&gt;1000, 'Viemäriverkoston lähtötiedot'!$A223+MALLI_saneeraus_JV1!C$2,"")</f>
        <v/>
      </c>
      <c r="D224" s="8" t="str">
        <f>IF(C224&lt;&gt;"",'Viemäriverkoston lähtötiedot'!$B223*MALLI_saneeraus_JV1!D$2,"")</f>
        <v/>
      </c>
      <c r="E224" t="str">
        <f>IF('Viemäriverkoston lähtötiedot'!$A223&gt;1000, 'Viemäriverkoston lähtötiedot'!$A223+MALLI_saneeraus_JV1!E$2,"")</f>
        <v/>
      </c>
      <c r="F224" s="8" t="str">
        <f>IF(E224&lt;&gt;"",'Viemäriverkoston lähtötiedot'!$B223*MALLI_saneeraus_JV1!F$2,"")</f>
        <v/>
      </c>
      <c r="G224" t="str">
        <f>IF('Viemäriverkoston lähtötiedot'!$A223&gt;1000, 'Viemäriverkoston lähtötiedot'!$A223+MALLI_saneeraus_JV1!G$2,"")</f>
        <v/>
      </c>
      <c r="H224" s="8" t="str">
        <f>IF(G224&lt;&gt;"",'Viemäriverkoston lähtötiedot'!$B223*MALLI_saneeraus_JV1!H$2,"")</f>
        <v/>
      </c>
      <c r="I224" t="str">
        <f>IF('Viemäriverkoston lähtötiedot'!$A223&gt;1000, 'Viemäriverkoston lähtötiedot'!$A223+MALLI_saneeraus_JV1!I$2,"")</f>
        <v/>
      </c>
      <c r="J224" s="8" t="str">
        <f>IF(I224&lt;&gt;"",'Viemäriverkoston lähtötiedot'!$B223*MALLI_saneeraus_JV1!J$2,"")</f>
        <v/>
      </c>
    </row>
    <row r="225" spans="1:10" x14ac:dyDescent="0.35">
      <c r="A225" t="str">
        <f>IF('Viemäriverkoston lähtötiedot'!$A224&gt;1000, 'Viemäriverkoston lähtötiedot'!$A224+MALLI_saneeraus_JV1!A$2,"")</f>
        <v/>
      </c>
      <c r="B225" s="8" t="str">
        <f>IF(A225&lt;&gt;"",'Viemäriverkoston lähtötiedot'!$B224*MALLI_saneeraus_JV1!B$2,"")</f>
        <v/>
      </c>
      <c r="C225" t="str">
        <f>IF('Viemäriverkoston lähtötiedot'!$A224&gt;1000, 'Viemäriverkoston lähtötiedot'!$A224+MALLI_saneeraus_JV1!C$2,"")</f>
        <v/>
      </c>
      <c r="D225" s="8" t="str">
        <f>IF(C225&lt;&gt;"",'Viemäriverkoston lähtötiedot'!$B224*MALLI_saneeraus_JV1!D$2,"")</f>
        <v/>
      </c>
      <c r="E225" t="str">
        <f>IF('Viemäriverkoston lähtötiedot'!$A224&gt;1000, 'Viemäriverkoston lähtötiedot'!$A224+MALLI_saneeraus_JV1!E$2,"")</f>
        <v/>
      </c>
      <c r="F225" s="8" t="str">
        <f>IF(E225&lt;&gt;"",'Viemäriverkoston lähtötiedot'!$B224*MALLI_saneeraus_JV1!F$2,"")</f>
        <v/>
      </c>
      <c r="G225" t="str">
        <f>IF('Viemäriverkoston lähtötiedot'!$A224&gt;1000, 'Viemäriverkoston lähtötiedot'!$A224+MALLI_saneeraus_JV1!G$2,"")</f>
        <v/>
      </c>
      <c r="H225" s="8" t="str">
        <f>IF(G225&lt;&gt;"",'Viemäriverkoston lähtötiedot'!$B224*MALLI_saneeraus_JV1!H$2,"")</f>
        <v/>
      </c>
      <c r="I225" t="str">
        <f>IF('Viemäriverkoston lähtötiedot'!$A224&gt;1000, 'Viemäriverkoston lähtötiedot'!$A224+MALLI_saneeraus_JV1!I$2,"")</f>
        <v/>
      </c>
      <c r="J225" s="8" t="str">
        <f>IF(I225&lt;&gt;"",'Viemäriverkoston lähtötiedot'!$B224*MALLI_saneeraus_JV1!J$2,"")</f>
        <v/>
      </c>
    </row>
    <row r="226" spans="1:10" x14ac:dyDescent="0.35">
      <c r="A226" t="str">
        <f>IF('Viemäriverkoston lähtötiedot'!$A225&gt;1000, 'Viemäriverkoston lähtötiedot'!$A225+MALLI_saneeraus_JV1!A$2,"")</f>
        <v/>
      </c>
      <c r="B226" s="8" t="str">
        <f>IF(A226&lt;&gt;"",'Viemäriverkoston lähtötiedot'!$B225*MALLI_saneeraus_JV1!B$2,"")</f>
        <v/>
      </c>
      <c r="C226" t="str">
        <f>IF('Viemäriverkoston lähtötiedot'!$A225&gt;1000, 'Viemäriverkoston lähtötiedot'!$A225+MALLI_saneeraus_JV1!C$2,"")</f>
        <v/>
      </c>
      <c r="D226" s="8" t="str">
        <f>IF(C226&lt;&gt;"",'Viemäriverkoston lähtötiedot'!$B225*MALLI_saneeraus_JV1!D$2,"")</f>
        <v/>
      </c>
      <c r="E226" t="str">
        <f>IF('Viemäriverkoston lähtötiedot'!$A225&gt;1000, 'Viemäriverkoston lähtötiedot'!$A225+MALLI_saneeraus_JV1!E$2,"")</f>
        <v/>
      </c>
      <c r="F226" s="8" t="str">
        <f>IF(E226&lt;&gt;"",'Viemäriverkoston lähtötiedot'!$B225*MALLI_saneeraus_JV1!F$2,"")</f>
        <v/>
      </c>
      <c r="G226" t="str">
        <f>IF('Viemäriverkoston lähtötiedot'!$A225&gt;1000, 'Viemäriverkoston lähtötiedot'!$A225+MALLI_saneeraus_JV1!G$2,"")</f>
        <v/>
      </c>
      <c r="H226" s="8" t="str">
        <f>IF(G226&lt;&gt;"",'Viemäriverkoston lähtötiedot'!$B225*MALLI_saneeraus_JV1!H$2,"")</f>
        <v/>
      </c>
      <c r="I226" t="str">
        <f>IF('Viemäriverkoston lähtötiedot'!$A225&gt;1000, 'Viemäriverkoston lähtötiedot'!$A225+MALLI_saneeraus_JV1!I$2,"")</f>
        <v/>
      </c>
      <c r="J226" s="8" t="str">
        <f>IF(I226&lt;&gt;"",'Viemäriverkoston lähtötiedot'!$B225*MALLI_saneeraus_JV1!J$2,"")</f>
        <v/>
      </c>
    </row>
    <row r="227" spans="1:10" x14ac:dyDescent="0.35">
      <c r="A227" t="str">
        <f>IF('Viemäriverkoston lähtötiedot'!$A226&gt;1000, 'Viemäriverkoston lähtötiedot'!$A226+MALLI_saneeraus_JV1!A$2,"")</f>
        <v/>
      </c>
      <c r="B227" s="8" t="str">
        <f>IF(A227&lt;&gt;"",'Viemäriverkoston lähtötiedot'!$B226*MALLI_saneeraus_JV1!B$2,"")</f>
        <v/>
      </c>
      <c r="C227" t="str">
        <f>IF('Viemäriverkoston lähtötiedot'!$A226&gt;1000, 'Viemäriverkoston lähtötiedot'!$A226+MALLI_saneeraus_JV1!C$2,"")</f>
        <v/>
      </c>
      <c r="D227" s="8" t="str">
        <f>IF(C227&lt;&gt;"",'Viemäriverkoston lähtötiedot'!$B226*MALLI_saneeraus_JV1!D$2,"")</f>
        <v/>
      </c>
      <c r="E227" t="str">
        <f>IF('Viemäriverkoston lähtötiedot'!$A226&gt;1000, 'Viemäriverkoston lähtötiedot'!$A226+MALLI_saneeraus_JV1!E$2,"")</f>
        <v/>
      </c>
      <c r="F227" s="8" t="str">
        <f>IF(E227&lt;&gt;"",'Viemäriverkoston lähtötiedot'!$B226*MALLI_saneeraus_JV1!F$2,"")</f>
        <v/>
      </c>
      <c r="G227" t="str">
        <f>IF('Viemäriverkoston lähtötiedot'!$A226&gt;1000, 'Viemäriverkoston lähtötiedot'!$A226+MALLI_saneeraus_JV1!G$2,"")</f>
        <v/>
      </c>
      <c r="H227" s="8" t="str">
        <f>IF(G227&lt;&gt;"",'Viemäriverkoston lähtötiedot'!$B226*MALLI_saneeraus_JV1!H$2,"")</f>
        <v/>
      </c>
      <c r="I227" t="str">
        <f>IF('Viemäriverkoston lähtötiedot'!$A226&gt;1000, 'Viemäriverkoston lähtötiedot'!$A226+MALLI_saneeraus_JV1!I$2,"")</f>
        <v/>
      </c>
      <c r="J227" s="8" t="str">
        <f>IF(I227&lt;&gt;"",'Viemäriverkoston lähtötiedot'!$B226*MALLI_saneeraus_JV1!J$2,"")</f>
        <v/>
      </c>
    </row>
    <row r="228" spans="1:10" x14ac:dyDescent="0.35">
      <c r="A228" t="str">
        <f>IF('Viemäriverkoston lähtötiedot'!$A227&gt;1000, 'Viemäriverkoston lähtötiedot'!$A227+MALLI_saneeraus_JV1!A$2,"")</f>
        <v/>
      </c>
      <c r="B228" s="8" t="str">
        <f>IF(A228&lt;&gt;"",'Viemäriverkoston lähtötiedot'!$B227*MALLI_saneeraus_JV1!B$2,"")</f>
        <v/>
      </c>
      <c r="C228" t="str">
        <f>IF('Viemäriverkoston lähtötiedot'!$A227&gt;1000, 'Viemäriverkoston lähtötiedot'!$A227+MALLI_saneeraus_JV1!C$2,"")</f>
        <v/>
      </c>
      <c r="D228" s="8" t="str">
        <f>IF(C228&lt;&gt;"",'Viemäriverkoston lähtötiedot'!$B227*MALLI_saneeraus_JV1!D$2,"")</f>
        <v/>
      </c>
      <c r="E228" t="str">
        <f>IF('Viemäriverkoston lähtötiedot'!$A227&gt;1000, 'Viemäriverkoston lähtötiedot'!$A227+MALLI_saneeraus_JV1!E$2,"")</f>
        <v/>
      </c>
      <c r="F228" s="8" t="str">
        <f>IF(E228&lt;&gt;"",'Viemäriverkoston lähtötiedot'!$B227*MALLI_saneeraus_JV1!F$2,"")</f>
        <v/>
      </c>
      <c r="G228" t="str">
        <f>IF('Viemäriverkoston lähtötiedot'!$A227&gt;1000, 'Viemäriverkoston lähtötiedot'!$A227+MALLI_saneeraus_JV1!G$2,"")</f>
        <v/>
      </c>
      <c r="H228" s="8" t="str">
        <f>IF(G228&lt;&gt;"",'Viemäriverkoston lähtötiedot'!$B227*MALLI_saneeraus_JV1!H$2,"")</f>
        <v/>
      </c>
      <c r="I228" t="str">
        <f>IF('Viemäriverkoston lähtötiedot'!$A227&gt;1000, 'Viemäriverkoston lähtötiedot'!$A227+MALLI_saneeraus_JV1!I$2,"")</f>
        <v/>
      </c>
      <c r="J228" s="8" t="str">
        <f>IF(I228&lt;&gt;"",'Viemäriverkoston lähtötiedot'!$B227*MALLI_saneeraus_JV1!J$2,"")</f>
        <v/>
      </c>
    </row>
    <row r="229" spans="1:10" x14ac:dyDescent="0.35">
      <c r="A229" t="str">
        <f>IF('Viemäriverkoston lähtötiedot'!$A228&gt;1000, 'Viemäriverkoston lähtötiedot'!$A228+MALLI_saneeraus_JV1!A$2,"")</f>
        <v/>
      </c>
      <c r="B229" s="8" t="str">
        <f>IF(A229&lt;&gt;"",'Viemäriverkoston lähtötiedot'!$B228*MALLI_saneeraus_JV1!B$2,"")</f>
        <v/>
      </c>
      <c r="C229" t="str">
        <f>IF('Viemäriverkoston lähtötiedot'!$A228&gt;1000, 'Viemäriverkoston lähtötiedot'!$A228+MALLI_saneeraus_JV1!C$2,"")</f>
        <v/>
      </c>
      <c r="D229" s="8" t="str">
        <f>IF(C229&lt;&gt;"",'Viemäriverkoston lähtötiedot'!$B228*MALLI_saneeraus_JV1!D$2,"")</f>
        <v/>
      </c>
      <c r="E229" t="str">
        <f>IF('Viemäriverkoston lähtötiedot'!$A228&gt;1000, 'Viemäriverkoston lähtötiedot'!$A228+MALLI_saneeraus_JV1!E$2,"")</f>
        <v/>
      </c>
      <c r="F229" s="8" t="str">
        <f>IF(E229&lt;&gt;"",'Viemäriverkoston lähtötiedot'!$B228*MALLI_saneeraus_JV1!F$2,"")</f>
        <v/>
      </c>
      <c r="G229" t="str">
        <f>IF('Viemäriverkoston lähtötiedot'!$A228&gt;1000, 'Viemäriverkoston lähtötiedot'!$A228+MALLI_saneeraus_JV1!G$2,"")</f>
        <v/>
      </c>
      <c r="H229" s="8" t="str">
        <f>IF(G229&lt;&gt;"",'Viemäriverkoston lähtötiedot'!$B228*MALLI_saneeraus_JV1!H$2,"")</f>
        <v/>
      </c>
      <c r="I229" t="str">
        <f>IF('Viemäriverkoston lähtötiedot'!$A228&gt;1000, 'Viemäriverkoston lähtötiedot'!$A228+MALLI_saneeraus_JV1!I$2,"")</f>
        <v/>
      </c>
      <c r="J229" s="8" t="str">
        <f>IF(I229&lt;&gt;"",'Viemäriverkoston lähtötiedot'!$B228*MALLI_saneeraus_JV1!J$2,"")</f>
        <v/>
      </c>
    </row>
    <row r="230" spans="1:10" x14ac:dyDescent="0.35">
      <c r="A230" t="str">
        <f>IF('Viemäriverkoston lähtötiedot'!$A229&gt;1000, 'Viemäriverkoston lähtötiedot'!$A229+MALLI_saneeraus_JV1!A$2,"")</f>
        <v/>
      </c>
      <c r="B230" s="8" t="str">
        <f>IF(A230&lt;&gt;"",'Viemäriverkoston lähtötiedot'!$B229*MALLI_saneeraus_JV1!B$2,"")</f>
        <v/>
      </c>
      <c r="C230" t="str">
        <f>IF('Viemäriverkoston lähtötiedot'!$A229&gt;1000, 'Viemäriverkoston lähtötiedot'!$A229+MALLI_saneeraus_JV1!C$2,"")</f>
        <v/>
      </c>
      <c r="D230" s="8" t="str">
        <f>IF(C230&lt;&gt;"",'Viemäriverkoston lähtötiedot'!$B229*MALLI_saneeraus_JV1!D$2,"")</f>
        <v/>
      </c>
      <c r="E230" t="str">
        <f>IF('Viemäriverkoston lähtötiedot'!$A229&gt;1000, 'Viemäriverkoston lähtötiedot'!$A229+MALLI_saneeraus_JV1!E$2,"")</f>
        <v/>
      </c>
      <c r="F230" s="8" t="str">
        <f>IF(E230&lt;&gt;"",'Viemäriverkoston lähtötiedot'!$B229*MALLI_saneeraus_JV1!F$2,"")</f>
        <v/>
      </c>
      <c r="G230" t="str">
        <f>IF('Viemäriverkoston lähtötiedot'!$A229&gt;1000, 'Viemäriverkoston lähtötiedot'!$A229+MALLI_saneeraus_JV1!G$2,"")</f>
        <v/>
      </c>
      <c r="H230" s="8" t="str">
        <f>IF(G230&lt;&gt;"",'Viemäriverkoston lähtötiedot'!$B229*MALLI_saneeraus_JV1!H$2,"")</f>
        <v/>
      </c>
      <c r="I230" t="str">
        <f>IF('Viemäriverkoston lähtötiedot'!$A229&gt;1000, 'Viemäriverkoston lähtötiedot'!$A229+MALLI_saneeraus_JV1!I$2,"")</f>
        <v/>
      </c>
      <c r="J230" s="8" t="str">
        <f>IF(I230&lt;&gt;"",'Viemäriverkoston lähtötiedot'!$B229*MALLI_saneeraus_JV1!J$2,"")</f>
        <v/>
      </c>
    </row>
    <row r="231" spans="1:10" x14ac:dyDescent="0.35">
      <c r="A231" t="str">
        <f>IF('Viemäriverkoston lähtötiedot'!$A230&gt;1000, 'Viemäriverkoston lähtötiedot'!$A230+MALLI_saneeraus_JV1!A$2,"")</f>
        <v/>
      </c>
      <c r="B231" s="8" t="str">
        <f>IF(A231&lt;&gt;"",'Viemäriverkoston lähtötiedot'!$B230*MALLI_saneeraus_JV1!B$2,"")</f>
        <v/>
      </c>
      <c r="C231" t="str">
        <f>IF('Viemäriverkoston lähtötiedot'!$A230&gt;1000, 'Viemäriverkoston lähtötiedot'!$A230+MALLI_saneeraus_JV1!C$2,"")</f>
        <v/>
      </c>
      <c r="D231" s="8" t="str">
        <f>IF(C231&lt;&gt;"",'Viemäriverkoston lähtötiedot'!$B230*MALLI_saneeraus_JV1!D$2,"")</f>
        <v/>
      </c>
      <c r="E231" t="str">
        <f>IF('Viemäriverkoston lähtötiedot'!$A230&gt;1000, 'Viemäriverkoston lähtötiedot'!$A230+MALLI_saneeraus_JV1!E$2,"")</f>
        <v/>
      </c>
      <c r="F231" s="8" t="str">
        <f>IF(E231&lt;&gt;"",'Viemäriverkoston lähtötiedot'!$B230*MALLI_saneeraus_JV1!F$2,"")</f>
        <v/>
      </c>
      <c r="G231" t="str">
        <f>IF('Viemäriverkoston lähtötiedot'!$A230&gt;1000, 'Viemäriverkoston lähtötiedot'!$A230+MALLI_saneeraus_JV1!G$2,"")</f>
        <v/>
      </c>
      <c r="H231" s="8" t="str">
        <f>IF(G231&lt;&gt;"",'Viemäriverkoston lähtötiedot'!$B230*MALLI_saneeraus_JV1!H$2,"")</f>
        <v/>
      </c>
      <c r="I231" t="str">
        <f>IF('Viemäriverkoston lähtötiedot'!$A230&gt;1000, 'Viemäriverkoston lähtötiedot'!$A230+MALLI_saneeraus_JV1!I$2,"")</f>
        <v/>
      </c>
      <c r="J231" s="8" t="str">
        <f>IF(I231&lt;&gt;"",'Viemäriverkoston lähtötiedot'!$B230*MALLI_saneeraus_JV1!J$2,"")</f>
        <v/>
      </c>
    </row>
    <row r="232" spans="1:10" x14ac:dyDescent="0.35">
      <c r="A232" t="str">
        <f>IF('Viemäriverkoston lähtötiedot'!$A231&gt;1000, 'Viemäriverkoston lähtötiedot'!$A231+MALLI_saneeraus_JV1!A$2,"")</f>
        <v/>
      </c>
      <c r="B232" s="8" t="str">
        <f>IF(A232&lt;&gt;"",'Viemäriverkoston lähtötiedot'!$B231*MALLI_saneeraus_JV1!B$2,"")</f>
        <v/>
      </c>
      <c r="C232" t="str">
        <f>IF('Viemäriverkoston lähtötiedot'!$A231&gt;1000, 'Viemäriverkoston lähtötiedot'!$A231+MALLI_saneeraus_JV1!C$2,"")</f>
        <v/>
      </c>
      <c r="D232" s="8" t="str">
        <f>IF(C232&lt;&gt;"",'Viemäriverkoston lähtötiedot'!$B231*MALLI_saneeraus_JV1!D$2,"")</f>
        <v/>
      </c>
      <c r="E232" t="str">
        <f>IF('Viemäriverkoston lähtötiedot'!$A231&gt;1000, 'Viemäriverkoston lähtötiedot'!$A231+MALLI_saneeraus_JV1!E$2,"")</f>
        <v/>
      </c>
      <c r="F232" s="8" t="str">
        <f>IF(E232&lt;&gt;"",'Viemäriverkoston lähtötiedot'!$B231*MALLI_saneeraus_JV1!F$2,"")</f>
        <v/>
      </c>
      <c r="G232" t="str">
        <f>IF('Viemäriverkoston lähtötiedot'!$A231&gt;1000, 'Viemäriverkoston lähtötiedot'!$A231+MALLI_saneeraus_JV1!G$2,"")</f>
        <v/>
      </c>
      <c r="H232" s="8" t="str">
        <f>IF(G232&lt;&gt;"",'Viemäriverkoston lähtötiedot'!$B231*MALLI_saneeraus_JV1!H$2,"")</f>
        <v/>
      </c>
      <c r="I232" t="str">
        <f>IF('Viemäriverkoston lähtötiedot'!$A231&gt;1000, 'Viemäriverkoston lähtötiedot'!$A231+MALLI_saneeraus_JV1!I$2,"")</f>
        <v/>
      </c>
      <c r="J232" s="8" t="str">
        <f>IF(I232&lt;&gt;"",'Viemäriverkoston lähtötiedot'!$B231*MALLI_saneeraus_JV1!J$2,"")</f>
        <v/>
      </c>
    </row>
    <row r="233" spans="1:10" x14ac:dyDescent="0.35">
      <c r="A233" t="str">
        <f>IF('Viemäriverkoston lähtötiedot'!$A232&gt;1000, 'Viemäriverkoston lähtötiedot'!$A232+MALLI_saneeraus_JV1!A$2,"")</f>
        <v/>
      </c>
      <c r="B233" s="8" t="str">
        <f>IF(A233&lt;&gt;"",'Viemäriverkoston lähtötiedot'!$B232*MALLI_saneeraus_JV1!B$2,"")</f>
        <v/>
      </c>
      <c r="C233" t="str">
        <f>IF('Viemäriverkoston lähtötiedot'!$A232&gt;1000, 'Viemäriverkoston lähtötiedot'!$A232+MALLI_saneeraus_JV1!C$2,"")</f>
        <v/>
      </c>
      <c r="D233" s="8" t="str">
        <f>IF(C233&lt;&gt;"",'Viemäriverkoston lähtötiedot'!$B232*MALLI_saneeraus_JV1!D$2,"")</f>
        <v/>
      </c>
      <c r="E233" t="str">
        <f>IF('Viemäriverkoston lähtötiedot'!$A232&gt;1000, 'Viemäriverkoston lähtötiedot'!$A232+MALLI_saneeraus_JV1!E$2,"")</f>
        <v/>
      </c>
      <c r="F233" s="8" t="str">
        <f>IF(E233&lt;&gt;"",'Viemäriverkoston lähtötiedot'!$B232*MALLI_saneeraus_JV1!F$2,"")</f>
        <v/>
      </c>
      <c r="G233" t="str">
        <f>IF('Viemäriverkoston lähtötiedot'!$A232&gt;1000, 'Viemäriverkoston lähtötiedot'!$A232+MALLI_saneeraus_JV1!G$2,"")</f>
        <v/>
      </c>
      <c r="H233" s="8" t="str">
        <f>IF(G233&lt;&gt;"",'Viemäriverkoston lähtötiedot'!$B232*MALLI_saneeraus_JV1!H$2,"")</f>
        <v/>
      </c>
      <c r="I233" t="str">
        <f>IF('Viemäriverkoston lähtötiedot'!$A232&gt;1000, 'Viemäriverkoston lähtötiedot'!$A232+MALLI_saneeraus_JV1!I$2,"")</f>
        <v/>
      </c>
      <c r="J233" s="8" t="str">
        <f>IF(I233&lt;&gt;"",'Viemäriverkoston lähtötiedot'!$B232*MALLI_saneeraus_JV1!J$2,"")</f>
        <v/>
      </c>
    </row>
    <row r="234" spans="1:10" x14ac:dyDescent="0.35">
      <c r="A234" t="str">
        <f>IF('Viemäriverkoston lähtötiedot'!$A233&gt;1000, 'Viemäriverkoston lähtötiedot'!$A233+MALLI_saneeraus_JV1!A$2,"")</f>
        <v/>
      </c>
      <c r="B234" s="8" t="str">
        <f>IF(A234&lt;&gt;"",'Viemäriverkoston lähtötiedot'!$B233*MALLI_saneeraus_JV1!B$2,"")</f>
        <v/>
      </c>
      <c r="C234" t="str">
        <f>IF('Viemäriverkoston lähtötiedot'!$A233&gt;1000, 'Viemäriverkoston lähtötiedot'!$A233+MALLI_saneeraus_JV1!C$2,"")</f>
        <v/>
      </c>
      <c r="D234" s="8" t="str">
        <f>IF(C234&lt;&gt;"",'Viemäriverkoston lähtötiedot'!$B233*MALLI_saneeraus_JV1!D$2,"")</f>
        <v/>
      </c>
      <c r="E234" t="str">
        <f>IF('Viemäriverkoston lähtötiedot'!$A233&gt;1000, 'Viemäriverkoston lähtötiedot'!$A233+MALLI_saneeraus_JV1!E$2,"")</f>
        <v/>
      </c>
      <c r="F234" s="8" t="str">
        <f>IF(E234&lt;&gt;"",'Viemäriverkoston lähtötiedot'!$B233*MALLI_saneeraus_JV1!F$2,"")</f>
        <v/>
      </c>
      <c r="G234" t="str">
        <f>IF('Viemäriverkoston lähtötiedot'!$A233&gt;1000, 'Viemäriverkoston lähtötiedot'!$A233+MALLI_saneeraus_JV1!G$2,"")</f>
        <v/>
      </c>
      <c r="H234" s="8" t="str">
        <f>IF(G234&lt;&gt;"",'Viemäriverkoston lähtötiedot'!$B233*MALLI_saneeraus_JV1!H$2,"")</f>
        <v/>
      </c>
      <c r="I234" t="str">
        <f>IF('Viemäriverkoston lähtötiedot'!$A233&gt;1000, 'Viemäriverkoston lähtötiedot'!$A233+MALLI_saneeraus_JV1!I$2,"")</f>
        <v/>
      </c>
      <c r="J234" s="8" t="str">
        <f>IF(I234&lt;&gt;"",'Viemäriverkoston lähtötiedot'!$B233*MALLI_saneeraus_JV1!J$2,"")</f>
        <v/>
      </c>
    </row>
    <row r="235" spans="1:10" x14ac:dyDescent="0.35">
      <c r="A235" t="str">
        <f>IF('Viemäriverkoston lähtötiedot'!$A234&gt;1000, 'Viemäriverkoston lähtötiedot'!$A234+MALLI_saneeraus_JV1!A$2,"")</f>
        <v/>
      </c>
      <c r="B235" s="8" t="str">
        <f>IF(A235&lt;&gt;"",'Viemäriverkoston lähtötiedot'!$B234*MALLI_saneeraus_JV1!B$2,"")</f>
        <v/>
      </c>
      <c r="C235" t="str">
        <f>IF('Viemäriverkoston lähtötiedot'!$A234&gt;1000, 'Viemäriverkoston lähtötiedot'!$A234+MALLI_saneeraus_JV1!C$2,"")</f>
        <v/>
      </c>
      <c r="D235" s="8" t="str">
        <f>IF(C235&lt;&gt;"",'Viemäriverkoston lähtötiedot'!$B234*MALLI_saneeraus_JV1!D$2,"")</f>
        <v/>
      </c>
      <c r="E235" t="str">
        <f>IF('Viemäriverkoston lähtötiedot'!$A234&gt;1000, 'Viemäriverkoston lähtötiedot'!$A234+MALLI_saneeraus_JV1!E$2,"")</f>
        <v/>
      </c>
      <c r="F235" s="8" t="str">
        <f>IF(E235&lt;&gt;"",'Viemäriverkoston lähtötiedot'!$B234*MALLI_saneeraus_JV1!F$2,"")</f>
        <v/>
      </c>
      <c r="G235" t="str">
        <f>IF('Viemäriverkoston lähtötiedot'!$A234&gt;1000, 'Viemäriverkoston lähtötiedot'!$A234+MALLI_saneeraus_JV1!G$2,"")</f>
        <v/>
      </c>
      <c r="H235" s="8" t="str">
        <f>IF(G235&lt;&gt;"",'Viemäriverkoston lähtötiedot'!$B234*MALLI_saneeraus_JV1!H$2,"")</f>
        <v/>
      </c>
      <c r="I235" t="str">
        <f>IF('Viemäriverkoston lähtötiedot'!$A234&gt;1000, 'Viemäriverkoston lähtötiedot'!$A234+MALLI_saneeraus_JV1!I$2,"")</f>
        <v/>
      </c>
      <c r="J235" s="8" t="str">
        <f>IF(I235&lt;&gt;"",'Viemäriverkoston lähtötiedot'!$B234*MALLI_saneeraus_JV1!J$2,"")</f>
        <v/>
      </c>
    </row>
    <row r="236" spans="1:10" x14ac:dyDescent="0.35">
      <c r="A236" t="str">
        <f>IF('Viemäriverkoston lähtötiedot'!$A235&gt;1000, 'Viemäriverkoston lähtötiedot'!$A235+MALLI_saneeraus_JV1!A$2,"")</f>
        <v/>
      </c>
      <c r="B236" s="8" t="str">
        <f>IF(A236&lt;&gt;"",'Viemäriverkoston lähtötiedot'!$B235*MALLI_saneeraus_JV1!B$2,"")</f>
        <v/>
      </c>
      <c r="C236" t="str">
        <f>IF('Viemäriverkoston lähtötiedot'!$A235&gt;1000, 'Viemäriverkoston lähtötiedot'!$A235+MALLI_saneeraus_JV1!C$2,"")</f>
        <v/>
      </c>
      <c r="D236" s="8" t="str">
        <f>IF(C236&lt;&gt;"",'Viemäriverkoston lähtötiedot'!$B235*MALLI_saneeraus_JV1!D$2,"")</f>
        <v/>
      </c>
      <c r="E236" t="str">
        <f>IF('Viemäriverkoston lähtötiedot'!$A235&gt;1000, 'Viemäriverkoston lähtötiedot'!$A235+MALLI_saneeraus_JV1!E$2,"")</f>
        <v/>
      </c>
      <c r="F236" s="8" t="str">
        <f>IF(E236&lt;&gt;"",'Viemäriverkoston lähtötiedot'!$B235*MALLI_saneeraus_JV1!F$2,"")</f>
        <v/>
      </c>
      <c r="G236" t="str">
        <f>IF('Viemäriverkoston lähtötiedot'!$A235&gt;1000, 'Viemäriverkoston lähtötiedot'!$A235+MALLI_saneeraus_JV1!G$2,"")</f>
        <v/>
      </c>
      <c r="H236" s="8" t="str">
        <f>IF(G236&lt;&gt;"",'Viemäriverkoston lähtötiedot'!$B235*MALLI_saneeraus_JV1!H$2,"")</f>
        <v/>
      </c>
      <c r="I236" t="str">
        <f>IF('Viemäriverkoston lähtötiedot'!$A235&gt;1000, 'Viemäriverkoston lähtötiedot'!$A235+MALLI_saneeraus_JV1!I$2,"")</f>
        <v/>
      </c>
      <c r="J236" s="8" t="str">
        <f>IF(I236&lt;&gt;"",'Viemäriverkoston lähtötiedot'!$B235*MALLI_saneeraus_JV1!J$2,"")</f>
        <v/>
      </c>
    </row>
    <row r="237" spans="1:10" x14ac:dyDescent="0.35">
      <c r="A237" t="str">
        <f>IF('Viemäriverkoston lähtötiedot'!$A236&gt;1000, 'Viemäriverkoston lähtötiedot'!$A236+MALLI_saneeraus_JV1!A$2,"")</f>
        <v/>
      </c>
      <c r="B237" s="8" t="str">
        <f>IF(A237&lt;&gt;"",'Viemäriverkoston lähtötiedot'!$B236*MALLI_saneeraus_JV1!B$2,"")</f>
        <v/>
      </c>
      <c r="C237" t="str">
        <f>IF('Viemäriverkoston lähtötiedot'!$A236&gt;1000, 'Viemäriverkoston lähtötiedot'!$A236+MALLI_saneeraus_JV1!C$2,"")</f>
        <v/>
      </c>
      <c r="D237" s="8" t="str">
        <f>IF(C237&lt;&gt;"",'Viemäriverkoston lähtötiedot'!$B236*MALLI_saneeraus_JV1!D$2,"")</f>
        <v/>
      </c>
      <c r="E237" t="str">
        <f>IF('Viemäriverkoston lähtötiedot'!$A236&gt;1000, 'Viemäriverkoston lähtötiedot'!$A236+MALLI_saneeraus_JV1!E$2,"")</f>
        <v/>
      </c>
      <c r="F237" s="8" t="str">
        <f>IF(E237&lt;&gt;"",'Viemäriverkoston lähtötiedot'!$B236*MALLI_saneeraus_JV1!F$2,"")</f>
        <v/>
      </c>
      <c r="G237" t="str">
        <f>IF('Viemäriverkoston lähtötiedot'!$A236&gt;1000, 'Viemäriverkoston lähtötiedot'!$A236+MALLI_saneeraus_JV1!G$2,"")</f>
        <v/>
      </c>
      <c r="H237" s="8" t="str">
        <f>IF(G237&lt;&gt;"",'Viemäriverkoston lähtötiedot'!$B236*MALLI_saneeraus_JV1!H$2,"")</f>
        <v/>
      </c>
      <c r="I237" t="str">
        <f>IF('Viemäriverkoston lähtötiedot'!$A236&gt;1000, 'Viemäriverkoston lähtötiedot'!$A236+MALLI_saneeraus_JV1!I$2,"")</f>
        <v/>
      </c>
      <c r="J237" s="8" t="str">
        <f>IF(I237&lt;&gt;"",'Viemäriverkoston lähtötiedot'!$B236*MALLI_saneeraus_JV1!J$2,"")</f>
        <v/>
      </c>
    </row>
    <row r="238" spans="1:10" x14ac:dyDescent="0.35">
      <c r="A238" t="str">
        <f>IF('Viemäriverkoston lähtötiedot'!$A237&gt;1000, 'Viemäriverkoston lähtötiedot'!$A237+MALLI_saneeraus_JV1!A$2,"")</f>
        <v/>
      </c>
      <c r="B238" s="8" t="str">
        <f>IF(A238&lt;&gt;"",'Viemäriverkoston lähtötiedot'!$B237*MALLI_saneeraus_JV1!B$2,"")</f>
        <v/>
      </c>
      <c r="C238" t="str">
        <f>IF('Viemäriverkoston lähtötiedot'!$A237&gt;1000, 'Viemäriverkoston lähtötiedot'!$A237+MALLI_saneeraus_JV1!C$2,"")</f>
        <v/>
      </c>
      <c r="D238" s="8" t="str">
        <f>IF(C238&lt;&gt;"",'Viemäriverkoston lähtötiedot'!$B237*MALLI_saneeraus_JV1!D$2,"")</f>
        <v/>
      </c>
      <c r="E238" t="str">
        <f>IF('Viemäriverkoston lähtötiedot'!$A237&gt;1000, 'Viemäriverkoston lähtötiedot'!$A237+MALLI_saneeraus_JV1!E$2,"")</f>
        <v/>
      </c>
      <c r="F238" s="8" t="str">
        <f>IF(E238&lt;&gt;"",'Viemäriverkoston lähtötiedot'!$B237*MALLI_saneeraus_JV1!F$2,"")</f>
        <v/>
      </c>
      <c r="G238" t="str">
        <f>IF('Viemäriverkoston lähtötiedot'!$A237&gt;1000, 'Viemäriverkoston lähtötiedot'!$A237+MALLI_saneeraus_JV1!G$2,"")</f>
        <v/>
      </c>
      <c r="H238" s="8" t="str">
        <f>IF(G238&lt;&gt;"",'Viemäriverkoston lähtötiedot'!$B237*MALLI_saneeraus_JV1!H$2,"")</f>
        <v/>
      </c>
      <c r="I238" t="str">
        <f>IF('Viemäriverkoston lähtötiedot'!$A237&gt;1000, 'Viemäriverkoston lähtötiedot'!$A237+MALLI_saneeraus_JV1!I$2,"")</f>
        <v/>
      </c>
      <c r="J238" s="8" t="str">
        <f>IF(I238&lt;&gt;"",'Viemäriverkoston lähtötiedot'!$B237*MALLI_saneeraus_JV1!J$2,"")</f>
        <v/>
      </c>
    </row>
    <row r="239" spans="1:10" x14ac:dyDescent="0.35">
      <c r="A239" t="str">
        <f>IF('Viemäriverkoston lähtötiedot'!$A238&gt;1000, 'Viemäriverkoston lähtötiedot'!$A238+MALLI_saneeraus_JV1!A$2,"")</f>
        <v/>
      </c>
      <c r="B239" s="8" t="str">
        <f>IF(A239&lt;&gt;"",'Viemäriverkoston lähtötiedot'!$B238*MALLI_saneeraus_JV1!B$2,"")</f>
        <v/>
      </c>
      <c r="C239" t="str">
        <f>IF('Viemäriverkoston lähtötiedot'!$A238&gt;1000, 'Viemäriverkoston lähtötiedot'!$A238+MALLI_saneeraus_JV1!C$2,"")</f>
        <v/>
      </c>
      <c r="D239" s="8" t="str">
        <f>IF(C239&lt;&gt;"",'Viemäriverkoston lähtötiedot'!$B238*MALLI_saneeraus_JV1!D$2,"")</f>
        <v/>
      </c>
      <c r="E239" t="str">
        <f>IF('Viemäriverkoston lähtötiedot'!$A238&gt;1000, 'Viemäriverkoston lähtötiedot'!$A238+MALLI_saneeraus_JV1!E$2,"")</f>
        <v/>
      </c>
      <c r="F239" s="8" t="str">
        <f>IF(E239&lt;&gt;"",'Viemäriverkoston lähtötiedot'!$B238*MALLI_saneeraus_JV1!F$2,"")</f>
        <v/>
      </c>
      <c r="G239" t="str">
        <f>IF('Viemäriverkoston lähtötiedot'!$A238&gt;1000, 'Viemäriverkoston lähtötiedot'!$A238+MALLI_saneeraus_JV1!G$2,"")</f>
        <v/>
      </c>
      <c r="H239" s="8" t="str">
        <f>IF(G239&lt;&gt;"",'Viemäriverkoston lähtötiedot'!$B238*MALLI_saneeraus_JV1!H$2,"")</f>
        <v/>
      </c>
      <c r="I239" t="str">
        <f>IF('Viemäriverkoston lähtötiedot'!$A238&gt;1000, 'Viemäriverkoston lähtötiedot'!$A238+MALLI_saneeraus_JV1!I$2,"")</f>
        <v/>
      </c>
      <c r="J239" s="8" t="str">
        <f>IF(I239&lt;&gt;"",'Viemäriverkoston lähtötiedot'!$B238*MALLI_saneeraus_JV1!J$2,"")</f>
        <v/>
      </c>
    </row>
    <row r="240" spans="1:10" x14ac:dyDescent="0.35">
      <c r="A240" t="str">
        <f>IF('Viemäriverkoston lähtötiedot'!$A239&gt;1000, 'Viemäriverkoston lähtötiedot'!$A239+MALLI_saneeraus_JV1!A$2,"")</f>
        <v/>
      </c>
      <c r="B240" s="8" t="str">
        <f>IF(A240&lt;&gt;"",'Viemäriverkoston lähtötiedot'!$B239*MALLI_saneeraus_JV1!B$2,"")</f>
        <v/>
      </c>
      <c r="C240" t="str">
        <f>IF('Viemäriverkoston lähtötiedot'!$A239&gt;1000, 'Viemäriverkoston lähtötiedot'!$A239+MALLI_saneeraus_JV1!C$2,"")</f>
        <v/>
      </c>
      <c r="D240" s="8" t="str">
        <f>IF(C240&lt;&gt;"",'Viemäriverkoston lähtötiedot'!$B239*MALLI_saneeraus_JV1!D$2,"")</f>
        <v/>
      </c>
      <c r="E240" t="str">
        <f>IF('Viemäriverkoston lähtötiedot'!$A239&gt;1000, 'Viemäriverkoston lähtötiedot'!$A239+MALLI_saneeraus_JV1!E$2,"")</f>
        <v/>
      </c>
      <c r="F240" s="8" t="str">
        <f>IF(E240&lt;&gt;"",'Viemäriverkoston lähtötiedot'!$B239*MALLI_saneeraus_JV1!F$2,"")</f>
        <v/>
      </c>
      <c r="G240" t="str">
        <f>IF('Viemäriverkoston lähtötiedot'!$A239&gt;1000, 'Viemäriverkoston lähtötiedot'!$A239+MALLI_saneeraus_JV1!G$2,"")</f>
        <v/>
      </c>
      <c r="H240" s="8" t="str">
        <f>IF(G240&lt;&gt;"",'Viemäriverkoston lähtötiedot'!$B239*MALLI_saneeraus_JV1!H$2,"")</f>
        <v/>
      </c>
      <c r="I240" t="str">
        <f>IF('Viemäriverkoston lähtötiedot'!$A239&gt;1000, 'Viemäriverkoston lähtötiedot'!$A239+MALLI_saneeraus_JV1!I$2,"")</f>
        <v/>
      </c>
      <c r="J240" s="8" t="str">
        <f>IF(I240&lt;&gt;"",'Viemäriverkoston lähtötiedot'!$B239*MALLI_saneeraus_JV1!J$2,"")</f>
        <v/>
      </c>
    </row>
    <row r="241" spans="1:10" x14ac:dyDescent="0.35">
      <c r="A241" t="str">
        <f>IF('Viemäriverkoston lähtötiedot'!$A240&gt;1000, 'Viemäriverkoston lähtötiedot'!$A240+MALLI_saneeraus_JV1!A$2,"")</f>
        <v/>
      </c>
      <c r="B241" s="8" t="str">
        <f>IF(A241&lt;&gt;"",'Viemäriverkoston lähtötiedot'!$B240*MALLI_saneeraus_JV1!B$2,"")</f>
        <v/>
      </c>
      <c r="C241" t="str">
        <f>IF('Viemäriverkoston lähtötiedot'!$A240&gt;1000, 'Viemäriverkoston lähtötiedot'!$A240+MALLI_saneeraus_JV1!C$2,"")</f>
        <v/>
      </c>
      <c r="D241" s="8" t="str">
        <f>IF(C241&lt;&gt;"",'Viemäriverkoston lähtötiedot'!$B240*MALLI_saneeraus_JV1!D$2,"")</f>
        <v/>
      </c>
      <c r="E241" t="str">
        <f>IF('Viemäriverkoston lähtötiedot'!$A240&gt;1000, 'Viemäriverkoston lähtötiedot'!$A240+MALLI_saneeraus_JV1!E$2,"")</f>
        <v/>
      </c>
      <c r="F241" s="8" t="str">
        <f>IF(E241&lt;&gt;"",'Viemäriverkoston lähtötiedot'!$B240*MALLI_saneeraus_JV1!F$2,"")</f>
        <v/>
      </c>
      <c r="G241" t="str">
        <f>IF('Viemäriverkoston lähtötiedot'!$A240&gt;1000, 'Viemäriverkoston lähtötiedot'!$A240+MALLI_saneeraus_JV1!G$2,"")</f>
        <v/>
      </c>
      <c r="H241" s="8" t="str">
        <f>IF(G241&lt;&gt;"",'Viemäriverkoston lähtötiedot'!$B240*MALLI_saneeraus_JV1!H$2,"")</f>
        <v/>
      </c>
      <c r="I241" t="str">
        <f>IF('Viemäriverkoston lähtötiedot'!$A240&gt;1000, 'Viemäriverkoston lähtötiedot'!$A240+MALLI_saneeraus_JV1!I$2,"")</f>
        <v/>
      </c>
      <c r="J241" s="8" t="str">
        <f>IF(I241&lt;&gt;"",'Viemäriverkoston lähtötiedot'!$B240*MALLI_saneeraus_JV1!J$2,"")</f>
        <v/>
      </c>
    </row>
    <row r="242" spans="1:10" x14ac:dyDescent="0.35">
      <c r="A242" t="str">
        <f>IF('Viemäriverkoston lähtötiedot'!$A241&gt;1000, 'Viemäriverkoston lähtötiedot'!$A241+MALLI_saneeraus_JV1!A$2,"")</f>
        <v/>
      </c>
      <c r="B242" s="8" t="str">
        <f>IF(A242&lt;&gt;"",'Viemäriverkoston lähtötiedot'!$B241*MALLI_saneeraus_JV1!B$2,"")</f>
        <v/>
      </c>
      <c r="C242" t="str">
        <f>IF('Viemäriverkoston lähtötiedot'!$A241&gt;1000, 'Viemäriverkoston lähtötiedot'!$A241+MALLI_saneeraus_JV1!C$2,"")</f>
        <v/>
      </c>
      <c r="D242" s="8" t="str">
        <f>IF(C242&lt;&gt;"",'Viemäriverkoston lähtötiedot'!$B241*MALLI_saneeraus_JV1!D$2,"")</f>
        <v/>
      </c>
      <c r="E242" t="str">
        <f>IF('Viemäriverkoston lähtötiedot'!$A241&gt;1000, 'Viemäriverkoston lähtötiedot'!$A241+MALLI_saneeraus_JV1!E$2,"")</f>
        <v/>
      </c>
      <c r="F242" s="8" t="str">
        <f>IF(E242&lt;&gt;"",'Viemäriverkoston lähtötiedot'!$B241*MALLI_saneeraus_JV1!F$2,"")</f>
        <v/>
      </c>
      <c r="G242" t="str">
        <f>IF('Viemäriverkoston lähtötiedot'!$A241&gt;1000, 'Viemäriverkoston lähtötiedot'!$A241+MALLI_saneeraus_JV1!G$2,"")</f>
        <v/>
      </c>
      <c r="H242" s="8" t="str">
        <f>IF(G242&lt;&gt;"",'Viemäriverkoston lähtötiedot'!$B241*MALLI_saneeraus_JV1!H$2,"")</f>
        <v/>
      </c>
      <c r="I242" t="str">
        <f>IF('Viemäriverkoston lähtötiedot'!$A241&gt;1000, 'Viemäriverkoston lähtötiedot'!$A241+MALLI_saneeraus_JV1!I$2,"")</f>
        <v/>
      </c>
      <c r="J242" s="8" t="str">
        <f>IF(I242&lt;&gt;"",'Viemäriverkoston lähtötiedot'!$B241*MALLI_saneeraus_JV1!J$2,"")</f>
        <v/>
      </c>
    </row>
    <row r="243" spans="1:10" x14ac:dyDescent="0.35">
      <c r="A243" t="str">
        <f>IF('Viemäriverkoston lähtötiedot'!$A242&gt;1000, 'Viemäriverkoston lähtötiedot'!$A242+MALLI_saneeraus_JV1!A$2,"")</f>
        <v/>
      </c>
      <c r="B243" s="8" t="str">
        <f>IF(A243&lt;&gt;"",'Viemäriverkoston lähtötiedot'!$B242*MALLI_saneeraus_JV1!B$2,"")</f>
        <v/>
      </c>
      <c r="C243" t="str">
        <f>IF('Viemäriverkoston lähtötiedot'!$A242&gt;1000, 'Viemäriverkoston lähtötiedot'!$A242+MALLI_saneeraus_JV1!C$2,"")</f>
        <v/>
      </c>
      <c r="D243" s="8" t="str">
        <f>IF(C243&lt;&gt;"",'Viemäriverkoston lähtötiedot'!$B242*MALLI_saneeraus_JV1!D$2,"")</f>
        <v/>
      </c>
      <c r="E243" t="str">
        <f>IF('Viemäriverkoston lähtötiedot'!$A242&gt;1000, 'Viemäriverkoston lähtötiedot'!$A242+MALLI_saneeraus_JV1!E$2,"")</f>
        <v/>
      </c>
      <c r="F243" s="8" t="str">
        <f>IF(E243&lt;&gt;"",'Viemäriverkoston lähtötiedot'!$B242*MALLI_saneeraus_JV1!F$2,"")</f>
        <v/>
      </c>
      <c r="G243" t="str">
        <f>IF('Viemäriverkoston lähtötiedot'!$A242&gt;1000, 'Viemäriverkoston lähtötiedot'!$A242+MALLI_saneeraus_JV1!G$2,"")</f>
        <v/>
      </c>
      <c r="H243" s="8" t="str">
        <f>IF(G243&lt;&gt;"",'Viemäriverkoston lähtötiedot'!$B242*MALLI_saneeraus_JV1!H$2,"")</f>
        <v/>
      </c>
      <c r="I243" t="str">
        <f>IF('Viemäriverkoston lähtötiedot'!$A242&gt;1000, 'Viemäriverkoston lähtötiedot'!$A242+MALLI_saneeraus_JV1!I$2,"")</f>
        <v/>
      </c>
      <c r="J243" s="8" t="str">
        <f>IF(I243&lt;&gt;"",'Viemäriverkoston lähtötiedot'!$B242*MALLI_saneeraus_JV1!J$2,"")</f>
        <v/>
      </c>
    </row>
    <row r="244" spans="1:10" x14ac:dyDescent="0.35">
      <c r="A244" t="str">
        <f>IF('Viemäriverkoston lähtötiedot'!$A243&gt;1000, 'Viemäriverkoston lähtötiedot'!$A243+MALLI_saneeraus_JV1!A$2,"")</f>
        <v/>
      </c>
      <c r="B244" s="8" t="str">
        <f>IF(A244&lt;&gt;"",'Viemäriverkoston lähtötiedot'!$B243*MALLI_saneeraus_JV1!B$2,"")</f>
        <v/>
      </c>
      <c r="C244" t="str">
        <f>IF('Viemäriverkoston lähtötiedot'!$A243&gt;1000, 'Viemäriverkoston lähtötiedot'!$A243+MALLI_saneeraus_JV1!C$2,"")</f>
        <v/>
      </c>
      <c r="D244" s="8" t="str">
        <f>IF(C244&lt;&gt;"",'Viemäriverkoston lähtötiedot'!$B243*MALLI_saneeraus_JV1!D$2,"")</f>
        <v/>
      </c>
      <c r="E244" t="str">
        <f>IF('Viemäriverkoston lähtötiedot'!$A243&gt;1000, 'Viemäriverkoston lähtötiedot'!$A243+MALLI_saneeraus_JV1!E$2,"")</f>
        <v/>
      </c>
      <c r="F244" s="8" t="str">
        <f>IF(E244&lt;&gt;"",'Viemäriverkoston lähtötiedot'!$B243*MALLI_saneeraus_JV1!F$2,"")</f>
        <v/>
      </c>
      <c r="G244" t="str">
        <f>IF('Viemäriverkoston lähtötiedot'!$A243&gt;1000, 'Viemäriverkoston lähtötiedot'!$A243+MALLI_saneeraus_JV1!G$2,"")</f>
        <v/>
      </c>
      <c r="H244" s="8" t="str">
        <f>IF(G244&lt;&gt;"",'Viemäriverkoston lähtötiedot'!$B243*MALLI_saneeraus_JV1!H$2,"")</f>
        <v/>
      </c>
      <c r="I244" t="str">
        <f>IF('Viemäriverkoston lähtötiedot'!$A243&gt;1000, 'Viemäriverkoston lähtötiedot'!$A243+MALLI_saneeraus_JV1!I$2,"")</f>
        <v/>
      </c>
      <c r="J244" s="8" t="str">
        <f>IF(I244&lt;&gt;"",'Viemäriverkoston lähtötiedot'!$B243*MALLI_saneeraus_JV1!J$2,"")</f>
        <v/>
      </c>
    </row>
    <row r="245" spans="1:10" x14ac:dyDescent="0.35">
      <c r="A245" t="str">
        <f>IF('Viemäriverkoston lähtötiedot'!$A244&gt;1000, 'Viemäriverkoston lähtötiedot'!$A244+MALLI_saneeraus_JV1!A$2,"")</f>
        <v/>
      </c>
      <c r="B245" s="8" t="str">
        <f>IF(A245&lt;&gt;"",'Viemäriverkoston lähtötiedot'!$B244*MALLI_saneeraus_JV1!B$2,"")</f>
        <v/>
      </c>
      <c r="C245" t="str">
        <f>IF('Viemäriverkoston lähtötiedot'!$A244&gt;1000, 'Viemäriverkoston lähtötiedot'!$A244+MALLI_saneeraus_JV1!C$2,"")</f>
        <v/>
      </c>
      <c r="D245" s="8" t="str">
        <f>IF(C245&lt;&gt;"",'Viemäriverkoston lähtötiedot'!$B244*MALLI_saneeraus_JV1!D$2,"")</f>
        <v/>
      </c>
      <c r="E245" t="str">
        <f>IF('Viemäriverkoston lähtötiedot'!$A244&gt;1000, 'Viemäriverkoston lähtötiedot'!$A244+MALLI_saneeraus_JV1!E$2,"")</f>
        <v/>
      </c>
      <c r="F245" s="8" t="str">
        <f>IF(E245&lt;&gt;"",'Viemäriverkoston lähtötiedot'!$B244*MALLI_saneeraus_JV1!F$2,"")</f>
        <v/>
      </c>
      <c r="G245" t="str">
        <f>IF('Viemäriverkoston lähtötiedot'!$A244&gt;1000, 'Viemäriverkoston lähtötiedot'!$A244+MALLI_saneeraus_JV1!G$2,"")</f>
        <v/>
      </c>
      <c r="H245" s="8" t="str">
        <f>IF(G245&lt;&gt;"",'Viemäriverkoston lähtötiedot'!$B244*MALLI_saneeraus_JV1!H$2,"")</f>
        <v/>
      </c>
      <c r="I245" t="str">
        <f>IF('Viemäriverkoston lähtötiedot'!$A244&gt;1000, 'Viemäriverkoston lähtötiedot'!$A244+MALLI_saneeraus_JV1!I$2,"")</f>
        <v/>
      </c>
      <c r="J245" s="8" t="str">
        <f>IF(I245&lt;&gt;"",'Viemäriverkoston lähtötiedot'!$B244*MALLI_saneeraus_JV1!J$2,"")</f>
        <v/>
      </c>
    </row>
    <row r="246" spans="1:10" x14ac:dyDescent="0.35">
      <c r="A246" t="str">
        <f>IF('Viemäriverkoston lähtötiedot'!$A245&gt;1000, 'Viemäriverkoston lähtötiedot'!$A245+MALLI_saneeraus_JV1!A$2,"")</f>
        <v/>
      </c>
      <c r="B246" s="8" t="str">
        <f>IF(A246&lt;&gt;"",'Viemäriverkoston lähtötiedot'!$B245*MALLI_saneeraus_JV1!B$2,"")</f>
        <v/>
      </c>
      <c r="C246" t="str">
        <f>IF('Viemäriverkoston lähtötiedot'!$A245&gt;1000, 'Viemäriverkoston lähtötiedot'!$A245+MALLI_saneeraus_JV1!C$2,"")</f>
        <v/>
      </c>
      <c r="D246" s="8" t="str">
        <f>IF(C246&lt;&gt;"",'Viemäriverkoston lähtötiedot'!$B245*MALLI_saneeraus_JV1!D$2,"")</f>
        <v/>
      </c>
      <c r="E246" t="str">
        <f>IF('Viemäriverkoston lähtötiedot'!$A245&gt;1000, 'Viemäriverkoston lähtötiedot'!$A245+MALLI_saneeraus_JV1!E$2,"")</f>
        <v/>
      </c>
      <c r="F246" s="8" t="str">
        <f>IF(E246&lt;&gt;"",'Viemäriverkoston lähtötiedot'!$B245*MALLI_saneeraus_JV1!F$2,"")</f>
        <v/>
      </c>
      <c r="G246" t="str">
        <f>IF('Viemäriverkoston lähtötiedot'!$A245&gt;1000, 'Viemäriverkoston lähtötiedot'!$A245+MALLI_saneeraus_JV1!G$2,"")</f>
        <v/>
      </c>
      <c r="H246" s="8" t="str">
        <f>IF(G246&lt;&gt;"",'Viemäriverkoston lähtötiedot'!$B245*MALLI_saneeraus_JV1!H$2,"")</f>
        <v/>
      </c>
      <c r="I246" t="str">
        <f>IF('Viemäriverkoston lähtötiedot'!$A245&gt;1000, 'Viemäriverkoston lähtötiedot'!$A245+MALLI_saneeraus_JV1!I$2,"")</f>
        <v/>
      </c>
      <c r="J246" s="8" t="str">
        <f>IF(I246&lt;&gt;"",'Viemäriverkoston lähtötiedot'!$B245*MALLI_saneeraus_JV1!J$2,"")</f>
        <v/>
      </c>
    </row>
    <row r="247" spans="1:10" x14ac:dyDescent="0.35">
      <c r="A247" t="str">
        <f>IF('Viemäriverkoston lähtötiedot'!$A246&gt;1000, 'Viemäriverkoston lähtötiedot'!$A246+MALLI_saneeraus_JV1!A$2,"")</f>
        <v/>
      </c>
      <c r="B247" s="8" t="str">
        <f>IF(A247&lt;&gt;"",'Viemäriverkoston lähtötiedot'!$B246*MALLI_saneeraus_JV1!B$2,"")</f>
        <v/>
      </c>
      <c r="C247" t="str">
        <f>IF('Viemäriverkoston lähtötiedot'!$A246&gt;1000, 'Viemäriverkoston lähtötiedot'!$A246+MALLI_saneeraus_JV1!C$2,"")</f>
        <v/>
      </c>
      <c r="D247" s="8" t="str">
        <f>IF(C247&lt;&gt;"",'Viemäriverkoston lähtötiedot'!$B246*MALLI_saneeraus_JV1!D$2,"")</f>
        <v/>
      </c>
      <c r="E247" t="str">
        <f>IF('Viemäriverkoston lähtötiedot'!$A246&gt;1000, 'Viemäriverkoston lähtötiedot'!$A246+MALLI_saneeraus_JV1!E$2,"")</f>
        <v/>
      </c>
      <c r="F247" s="8" t="str">
        <f>IF(E247&lt;&gt;"",'Viemäriverkoston lähtötiedot'!$B246*MALLI_saneeraus_JV1!F$2,"")</f>
        <v/>
      </c>
      <c r="G247" t="str">
        <f>IF('Viemäriverkoston lähtötiedot'!$A246&gt;1000, 'Viemäriverkoston lähtötiedot'!$A246+MALLI_saneeraus_JV1!G$2,"")</f>
        <v/>
      </c>
      <c r="H247" s="8" t="str">
        <f>IF(G247&lt;&gt;"",'Viemäriverkoston lähtötiedot'!$B246*MALLI_saneeraus_JV1!H$2,"")</f>
        <v/>
      </c>
      <c r="I247" t="str">
        <f>IF('Viemäriverkoston lähtötiedot'!$A246&gt;1000, 'Viemäriverkoston lähtötiedot'!$A246+MALLI_saneeraus_JV1!I$2,"")</f>
        <v/>
      </c>
      <c r="J247" s="8" t="str">
        <f>IF(I247&lt;&gt;"",'Viemäriverkoston lähtötiedot'!$B246*MALLI_saneeraus_JV1!J$2,"")</f>
        <v/>
      </c>
    </row>
    <row r="248" spans="1:10" x14ac:dyDescent="0.35">
      <c r="A248" t="str">
        <f>IF('Viemäriverkoston lähtötiedot'!$A247&gt;1000, 'Viemäriverkoston lähtötiedot'!$A247+MALLI_saneeraus_JV1!A$2,"")</f>
        <v/>
      </c>
      <c r="B248" s="8" t="str">
        <f>IF(A248&lt;&gt;"",'Viemäriverkoston lähtötiedot'!$B247*MALLI_saneeraus_JV1!B$2,"")</f>
        <v/>
      </c>
      <c r="C248" t="str">
        <f>IF('Viemäriverkoston lähtötiedot'!$A247&gt;1000, 'Viemäriverkoston lähtötiedot'!$A247+MALLI_saneeraus_JV1!C$2,"")</f>
        <v/>
      </c>
      <c r="D248" s="8" t="str">
        <f>IF(C248&lt;&gt;"",'Viemäriverkoston lähtötiedot'!$B247*MALLI_saneeraus_JV1!D$2,"")</f>
        <v/>
      </c>
      <c r="E248" t="str">
        <f>IF('Viemäriverkoston lähtötiedot'!$A247&gt;1000, 'Viemäriverkoston lähtötiedot'!$A247+MALLI_saneeraus_JV1!E$2,"")</f>
        <v/>
      </c>
      <c r="F248" s="8" t="str">
        <f>IF(E248&lt;&gt;"",'Viemäriverkoston lähtötiedot'!$B247*MALLI_saneeraus_JV1!F$2,"")</f>
        <v/>
      </c>
      <c r="G248" t="str">
        <f>IF('Viemäriverkoston lähtötiedot'!$A247&gt;1000, 'Viemäriverkoston lähtötiedot'!$A247+MALLI_saneeraus_JV1!G$2,"")</f>
        <v/>
      </c>
      <c r="H248" s="8" t="str">
        <f>IF(G248&lt;&gt;"",'Viemäriverkoston lähtötiedot'!$B247*MALLI_saneeraus_JV1!H$2,"")</f>
        <v/>
      </c>
      <c r="I248" t="str">
        <f>IF('Viemäriverkoston lähtötiedot'!$A247&gt;1000, 'Viemäriverkoston lähtötiedot'!$A247+MALLI_saneeraus_JV1!I$2,"")</f>
        <v/>
      </c>
      <c r="J248" s="8" t="str">
        <f>IF(I248&lt;&gt;"",'Viemäriverkoston lähtötiedot'!$B247*MALLI_saneeraus_JV1!J$2,"")</f>
        <v/>
      </c>
    </row>
    <row r="249" spans="1:10" x14ac:dyDescent="0.35">
      <c r="A249" t="str">
        <f>IF('Viemäriverkoston lähtötiedot'!$A248&gt;1000, 'Viemäriverkoston lähtötiedot'!$A248+MALLI_saneeraus_JV1!A$2,"")</f>
        <v/>
      </c>
      <c r="B249" s="8" t="str">
        <f>IF(A249&lt;&gt;"",'Viemäriverkoston lähtötiedot'!$B248*MALLI_saneeraus_JV1!B$2,"")</f>
        <v/>
      </c>
      <c r="C249" t="str">
        <f>IF('Viemäriverkoston lähtötiedot'!$A248&gt;1000, 'Viemäriverkoston lähtötiedot'!$A248+MALLI_saneeraus_JV1!C$2,"")</f>
        <v/>
      </c>
      <c r="D249" s="8" t="str">
        <f>IF(C249&lt;&gt;"",'Viemäriverkoston lähtötiedot'!$B248*MALLI_saneeraus_JV1!D$2,"")</f>
        <v/>
      </c>
      <c r="E249" t="str">
        <f>IF('Viemäriverkoston lähtötiedot'!$A248&gt;1000, 'Viemäriverkoston lähtötiedot'!$A248+MALLI_saneeraus_JV1!E$2,"")</f>
        <v/>
      </c>
      <c r="F249" s="8" t="str">
        <f>IF(E249&lt;&gt;"",'Viemäriverkoston lähtötiedot'!$B248*MALLI_saneeraus_JV1!F$2,"")</f>
        <v/>
      </c>
      <c r="G249" t="str">
        <f>IF('Viemäriverkoston lähtötiedot'!$A248&gt;1000, 'Viemäriverkoston lähtötiedot'!$A248+MALLI_saneeraus_JV1!G$2,"")</f>
        <v/>
      </c>
      <c r="H249" s="8" t="str">
        <f>IF(G249&lt;&gt;"",'Viemäriverkoston lähtötiedot'!$B248*MALLI_saneeraus_JV1!H$2,"")</f>
        <v/>
      </c>
      <c r="I249" t="str">
        <f>IF('Viemäriverkoston lähtötiedot'!$A248&gt;1000, 'Viemäriverkoston lähtötiedot'!$A248+MALLI_saneeraus_JV1!I$2,"")</f>
        <v/>
      </c>
      <c r="J249" s="8" t="str">
        <f>IF(I249&lt;&gt;"",'Viemäriverkoston lähtötiedot'!$B248*MALLI_saneeraus_JV1!J$2,"")</f>
        <v/>
      </c>
    </row>
    <row r="250" spans="1:10" x14ac:dyDescent="0.35">
      <c r="A250" t="str">
        <f>IF('Viemäriverkoston lähtötiedot'!$A249&gt;1000, 'Viemäriverkoston lähtötiedot'!$A249+MALLI_saneeraus_JV1!A$2,"")</f>
        <v/>
      </c>
      <c r="B250" s="8" t="str">
        <f>IF(A250&lt;&gt;"",'Viemäriverkoston lähtötiedot'!$B249*MALLI_saneeraus_JV1!B$2,"")</f>
        <v/>
      </c>
      <c r="C250" t="str">
        <f>IF('Viemäriverkoston lähtötiedot'!$A249&gt;1000, 'Viemäriverkoston lähtötiedot'!$A249+MALLI_saneeraus_JV1!C$2,"")</f>
        <v/>
      </c>
      <c r="D250" s="8" t="str">
        <f>IF(C250&lt;&gt;"",'Viemäriverkoston lähtötiedot'!$B249*MALLI_saneeraus_JV1!D$2,"")</f>
        <v/>
      </c>
      <c r="E250" t="str">
        <f>IF('Viemäriverkoston lähtötiedot'!$A249&gt;1000, 'Viemäriverkoston lähtötiedot'!$A249+MALLI_saneeraus_JV1!E$2,"")</f>
        <v/>
      </c>
      <c r="F250" s="8" t="str">
        <f>IF(E250&lt;&gt;"",'Viemäriverkoston lähtötiedot'!$B249*MALLI_saneeraus_JV1!F$2,"")</f>
        <v/>
      </c>
      <c r="G250" t="str">
        <f>IF('Viemäriverkoston lähtötiedot'!$A249&gt;1000, 'Viemäriverkoston lähtötiedot'!$A249+MALLI_saneeraus_JV1!G$2,"")</f>
        <v/>
      </c>
      <c r="H250" s="8" t="str">
        <f>IF(G250&lt;&gt;"",'Viemäriverkoston lähtötiedot'!$B249*MALLI_saneeraus_JV1!H$2,"")</f>
        <v/>
      </c>
      <c r="I250" t="str">
        <f>IF('Viemäriverkoston lähtötiedot'!$A249&gt;1000, 'Viemäriverkoston lähtötiedot'!$A249+MALLI_saneeraus_JV1!I$2,"")</f>
        <v/>
      </c>
      <c r="J250" s="8" t="str">
        <f>IF(I250&lt;&gt;"",'Viemäriverkoston lähtötiedot'!$B249*MALLI_saneeraus_JV1!J$2,"")</f>
        <v/>
      </c>
    </row>
    <row r="251" spans="1:10" x14ac:dyDescent="0.35">
      <c r="A251" t="str">
        <f>IF('Viemäriverkoston lähtötiedot'!$A250&gt;1000, 'Viemäriverkoston lähtötiedot'!$A250+MALLI_saneeraus_JV1!A$2,"")</f>
        <v/>
      </c>
      <c r="B251" s="8" t="str">
        <f>IF(A251&lt;&gt;"",'Viemäriverkoston lähtötiedot'!$B250*MALLI_saneeraus_JV1!B$2,"")</f>
        <v/>
      </c>
      <c r="C251" t="str">
        <f>IF('Viemäriverkoston lähtötiedot'!$A250&gt;1000, 'Viemäriverkoston lähtötiedot'!$A250+MALLI_saneeraus_JV1!C$2,"")</f>
        <v/>
      </c>
      <c r="D251" s="8" t="str">
        <f>IF(C251&lt;&gt;"",'Viemäriverkoston lähtötiedot'!$B250*MALLI_saneeraus_JV1!D$2,"")</f>
        <v/>
      </c>
      <c r="E251" t="str">
        <f>IF('Viemäriverkoston lähtötiedot'!$A250&gt;1000, 'Viemäriverkoston lähtötiedot'!$A250+MALLI_saneeraus_JV1!E$2,"")</f>
        <v/>
      </c>
      <c r="F251" s="8" t="str">
        <f>IF(E251&lt;&gt;"",'Viemäriverkoston lähtötiedot'!$B250*MALLI_saneeraus_JV1!F$2,"")</f>
        <v/>
      </c>
      <c r="G251" t="str">
        <f>IF('Viemäriverkoston lähtötiedot'!$A250&gt;1000, 'Viemäriverkoston lähtötiedot'!$A250+MALLI_saneeraus_JV1!G$2,"")</f>
        <v/>
      </c>
      <c r="H251" s="8" t="str">
        <f>IF(G251&lt;&gt;"",'Viemäriverkoston lähtötiedot'!$B250*MALLI_saneeraus_JV1!H$2,"")</f>
        <v/>
      </c>
      <c r="I251" t="str">
        <f>IF('Viemäriverkoston lähtötiedot'!$A250&gt;1000, 'Viemäriverkoston lähtötiedot'!$A250+MALLI_saneeraus_JV1!I$2,"")</f>
        <v/>
      </c>
      <c r="J251" s="8" t="str">
        <f>IF(I251&lt;&gt;"",'Viemäriverkoston lähtötiedot'!$B250*MALLI_saneeraus_JV1!J$2,"")</f>
        <v/>
      </c>
    </row>
    <row r="252" spans="1:10" x14ac:dyDescent="0.35">
      <c r="A252" t="str">
        <f>IF('Viemäriverkoston lähtötiedot'!$A251&gt;1000, 'Viemäriverkoston lähtötiedot'!$A251+MALLI_saneeraus_JV1!A$2,"")</f>
        <v/>
      </c>
      <c r="B252" s="8" t="str">
        <f>IF(A252&lt;&gt;"",'Viemäriverkoston lähtötiedot'!$B251*MALLI_saneeraus_JV1!B$2,"")</f>
        <v/>
      </c>
      <c r="C252" t="str">
        <f>IF('Viemäriverkoston lähtötiedot'!$A251&gt;1000, 'Viemäriverkoston lähtötiedot'!$A251+MALLI_saneeraus_JV1!C$2,"")</f>
        <v/>
      </c>
      <c r="D252" s="8" t="str">
        <f>IF(C252&lt;&gt;"",'Viemäriverkoston lähtötiedot'!$B251*MALLI_saneeraus_JV1!D$2,"")</f>
        <v/>
      </c>
      <c r="E252" t="str">
        <f>IF('Viemäriverkoston lähtötiedot'!$A251&gt;1000, 'Viemäriverkoston lähtötiedot'!$A251+MALLI_saneeraus_JV1!E$2,"")</f>
        <v/>
      </c>
      <c r="F252" s="8" t="str">
        <f>IF(E252&lt;&gt;"",'Viemäriverkoston lähtötiedot'!$B251*MALLI_saneeraus_JV1!F$2,"")</f>
        <v/>
      </c>
      <c r="G252" t="str">
        <f>IF('Viemäriverkoston lähtötiedot'!$A251&gt;1000, 'Viemäriverkoston lähtötiedot'!$A251+MALLI_saneeraus_JV1!G$2,"")</f>
        <v/>
      </c>
      <c r="H252" s="8" t="str">
        <f>IF(G252&lt;&gt;"",'Viemäriverkoston lähtötiedot'!$B251*MALLI_saneeraus_JV1!H$2,"")</f>
        <v/>
      </c>
      <c r="I252" t="str">
        <f>IF('Viemäriverkoston lähtötiedot'!$A251&gt;1000, 'Viemäriverkoston lähtötiedot'!$A251+MALLI_saneeraus_JV1!I$2,"")</f>
        <v/>
      </c>
      <c r="J252" s="8" t="str">
        <f>IF(I252&lt;&gt;"",'Viemäriverkoston lähtötiedot'!$B251*MALLI_saneeraus_JV1!J$2,"")</f>
        <v/>
      </c>
    </row>
    <row r="253" spans="1:10" x14ac:dyDescent="0.35">
      <c r="A253" t="str">
        <f>IF('Viemäriverkoston lähtötiedot'!$A252&gt;1000, 'Viemäriverkoston lähtötiedot'!$A252+MALLI_saneeraus_JV1!A$2,"")</f>
        <v/>
      </c>
      <c r="B253" s="8" t="str">
        <f>IF(A253&lt;&gt;"",'Viemäriverkoston lähtötiedot'!$B252*MALLI_saneeraus_JV1!B$2,"")</f>
        <v/>
      </c>
      <c r="C253" t="str">
        <f>IF('Viemäriverkoston lähtötiedot'!$A252&gt;1000, 'Viemäriverkoston lähtötiedot'!$A252+MALLI_saneeraus_JV1!C$2,"")</f>
        <v/>
      </c>
      <c r="D253" s="8" t="str">
        <f>IF(C253&lt;&gt;"",'Viemäriverkoston lähtötiedot'!$B252*MALLI_saneeraus_JV1!D$2,"")</f>
        <v/>
      </c>
      <c r="E253" t="str">
        <f>IF('Viemäriverkoston lähtötiedot'!$A252&gt;1000, 'Viemäriverkoston lähtötiedot'!$A252+MALLI_saneeraus_JV1!E$2,"")</f>
        <v/>
      </c>
      <c r="F253" s="8" t="str">
        <f>IF(E253&lt;&gt;"",'Viemäriverkoston lähtötiedot'!$B252*MALLI_saneeraus_JV1!F$2,"")</f>
        <v/>
      </c>
      <c r="G253" t="str">
        <f>IF('Viemäriverkoston lähtötiedot'!$A252&gt;1000, 'Viemäriverkoston lähtötiedot'!$A252+MALLI_saneeraus_JV1!G$2,"")</f>
        <v/>
      </c>
      <c r="H253" s="8" t="str">
        <f>IF(G253&lt;&gt;"",'Viemäriverkoston lähtötiedot'!$B252*MALLI_saneeraus_JV1!H$2,"")</f>
        <v/>
      </c>
      <c r="I253" t="str">
        <f>IF('Viemäriverkoston lähtötiedot'!$A252&gt;1000, 'Viemäriverkoston lähtötiedot'!$A252+MALLI_saneeraus_JV1!I$2,"")</f>
        <v/>
      </c>
      <c r="J253" s="8" t="str">
        <f>IF(I253&lt;&gt;"",'Viemäriverkoston lähtötiedot'!$B252*MALLI_saneeraus_JV1!J$2,"")</f>
        <v/>
      </c>
    </row>
    <row r="254" spans="1:10" x14ac:dyDescent="0.35">
      <c r="A254" t="str">
        <f>IF('Viemäriverkoston lähtötiedot'!$A253&gt;1000, 'Viemäriverkoston lähtötiedot'!$A253+MALLI_saneeraus_JV1!A$2,"")</f>
        <v/>
      </c>
      <c r="B254" s="8" t="str">
        <f>IF(A254&lt;&gt;"",'Viemäriverkoston lähtötiedot'!$B253*MALLI_saneeraus_JV1!B$2,"")</f>
        <v/>
      </c>
      <c r="C254" t="str">
        <f>IF('Viemäriverkoston lähtötiedot'!$A253&gt;1000, 'Viemäriverkoston lähtötiedot'!$A253+MALLI_saneeraus_JV1!C$2,"")</f>
        <v/>
      </c>
      <c r="D254" s="8" t="str">
        <f>IF(C254&lt;&gt;"",'Viemäriverkoston lähtötiedot'!$B253*MALLI_saneeraus_JV1!D$2,"")</f>
        <v/>
      </c>
      <c r="E254" t="str">
        <f>IF('Viemäriverkoston lähtötiedot'!$A253&gt;1000, 'Viemäriverkoston lähtötiedot'!$A253+MALLI_saneeraus_JV1!E$2,"")</f>
        <v/>
      </c>
      <c r="F254" s="8" t="str">
        <f>IF(E254&lt;&gt;"",'Viemäriverkoston lähtötiedot'!$B253*MALLI_saneeraus_JV1!F$2,"")</f>
        <v/>
      </c>
      <c r="G254" t="str">
        <f>IF('Viemäriverkoston lähtötiedot'!$A253&gt;1000, 'Viemäriverkoston lähtötiedot'!$A253+MALLI_saneeraus_JV1!G$2,"")</f>
        <v/>
      </c>
      <c r="H254" s="8" t="str">
        <f>IF(G254&lt;&gt;"",'Viemäriverkoston lähtötiedot'!$B253*MALLI_saneeraus_JV1!H$2,"")</f>
        <v/>
      </c>
      <c r="I254" t="str">
        <f>IF('Viemäriverkoston lähtötiedot'!$A253&gt;1000, 'Viemäriverkoston lähtötiedot'!$A253+MALLI_saneeraus_JV1!I$2,"")</f>
        <v/>
      </c>
      <c r="J254" s="8" t="str">
        <f>IF(I254&lt;&gt;"",'Viemäriverkoston lähtötiedot'!$B253*MALLI_saneeraus_JV1!J$2,"")</f>
        <v/>
      </c>
    </row>
    <row r="255" spans="1:10" x14ac:dyDescent="0.35">
      <c r="A255" t="str">
        <f>IF('Viemäriverkoston lähtötiedot'!$A254&gt;1000, 'Viemäriverkoston lähtötiedot'!$A254+MALLI_saneeraus_JV1!A$2,"")</f>
        <v/>
      </c>
      <c r="B255" s="8" t="str">
        <f>IF(A255&lt;&gt;"",'Viemäriverkoston lähtötiedot'!$B254*MALLI_saneeraus_JV1!B$2,"")</f>
        <v/>
      </c>
      <c r="C255" t="str">
        <f>IF('Viemäriverkoston lähtötiedot'!$A254&gt;1000, 'Viemäriverkoston lähtötiedot'!$A254+MALLI_saneeraus_JV1!C$2,"")</f>
        <v/>
      </c>
      <c r="D255" s="8" t="str">
        <f>IF(C255&lt;&gt;"",'Viemäriverkoston lähtötiedot'!$B254*MALLI_saneeraus_JV1!D$2,"")</f>
        <v/>
      </c>
      <c r="E255" t="str">
        <f>IF('Viemäriverkoston lähtötiedot'!$A254&gt;1000, 'Viemäriverkoston lähtötiedot'!$A254+MALLI_saneeraus_JV1!E$2,"")</f>
        <v/>
      </c>
      <c r="F255" s="8" t="str">
        <f>IF(E255&lt;&gt;"",'Viemäriverkoston lähtötiedot'!$B254*MALLI_saneeraus_JV1!F$2,"")</f>
        <v/>
      </c>
      <c r="G255" t="str">
        <f>IF('Viemäriverkoston lähtötiedot'!$A254&gt;1000, 'Viemäriverkoston lähtötiedot'!$A254+MALLI_saneeraus_JV1!G$2,"")</f>
        <v/>
      </c>
      <c r="H255" s="8" t="str">
        <f>IF(G255&lt;&gt;"",'Viemäriverkoston lähtötiedot'!$B254*MALLI_saneeraus_JV1!H$2,"")</f>
        <v/>
      </c>
      <c r="I255" t="str">
        <f>IF('Viemäriverkoston lähtötiedot'!$A254&gt;1000, 'Viemäriverkoston lähtötiedot'!$A254+MALLI_saneeraus_JV1!I$2,"")</f>
        <v/>
      </c>
      <c r="J255" s="8" t="str">
        <f>IF(I255&lt;&gt;"",'Viemäriverkoston lähtötiedot'!$B254*MALLI_saneeraus_JV1!J$2,"")</f>
        <v/>
      </c>
    </row>
    <row r="256" spans="1:10" x14ac:dyDescent="0.35">
      <c r="A256" t="str">
        <f>IF('Viemäriverkoston lähtötiedot'!$A255&gt;1000, 'Viemäriverkoston lähtötiedot'!$A255+MALLI_saneeraus_JV1!A$2,"")</f>
        <v/>
      </c>
      <c r="B256" s="8" t="str">
        <f>IF(A256&lt;&gt;"",'Viemäriverkoston lähtötiedot'!$B255*MALLI_saneeraus_JV1!B$2,"")</f>
        <v/>
      </c>
      <c r="C256" t="str">
        <f>IF('Viemäriverkoston lähtötiedot'!$A255&gt;1000, 'Viemäriverkoston lähtötiedot'!$A255+MALLI_saneeraus_JV1!C$2,"")</f>
        <v/>
      </c>
      <c r="D256" s="8" t="str">
        <f>IF(C256&lt;&gt;"",'Viemäriverkoston lähtötiedot'!$B255*MALLI_saneeraus_JV1!D$2,"")</f>
        <v/>
      </c>
      <c r="E256" t="str">
        <f>IF('Viemäriverkoston lähtötiedot'!$A255&gt;1000, 'Viemäriverkoston lähtötiedot'!$A255+MALLI_saneeraus_JV1!E$2,"")</f>
        <v/>
      </c>
      <c r="F256" s="8" t="str">
        <f>IF(E256&lt;&gt;"",'Viemäriverkoston lähtötiedot'!$B255*MALLI_saneeraus_JV1!F$2,"")</f>
        <v/>
      </c>
      <c r="G256" t="str">
        <f>IF('Viemäriverkoston lähtötiedot'!$A255&gt;1000, 'Viemäriverkoston lähtötiedot'!$A255+MALLI_saneeraus_JV1!G$2,"")</f>
        <v/>
      </c>
      <c r="H256" s="8" t="str">
        <f>IF(G256&lt;&gt;"",'Viemäriverkoston lähtötiedot'!$B255*MALLI_saneeraus_JV1!H$2,"")</f>
        <v/>
      </c>
      <c r="I256" t="str">
        <f>IF('Viemäriverkoston lähtötiedot'!$A255&gt;1000, 'Viemäriverkoston lähtötiedot'!$A255+MALLI_saneeraus_JV1!I$2,"")</f>
        <v/>
      </c>
      <c r="J256" s="8" t="str">
        <f>IF(I256&lt;&gt;"",'Viemäriverkoston lähtötiedot'!$B255*MALLI_saneeraus_JV1!J$2,"")</f>
        <v/>
      </c>
    </row>
    <row r="257" spans="1:10" x14ac:dyDescent="0.35">
      <c r="A257" t="str">
        <f>IF('Viemäriverkoston lähtötiedot'!$A256&gt;1000, 'Viemäriverkoston lähtötiedot'!$A256+MALLI_saneeraus_JV1!A$2,"")</f>
        <v/>
      </c>
      <c r="B257" s="8" t="str">
        <f>IF(A257&lt;&gt;"",'Viemäriverkoston lähtötiedot'!$B256*MALLI_saneeraus_JV1!B$2,"")</f>
        <v/>
      </c>
      <c r="C257" t="str">
        <f>IF('Viemäriverkoston lähtötiedot'!$A256&gt;1000, 'Viemäriverkoston lähtötiedot'!$A256+MALLI_saneeraus_JV1!C$2,"")</f>
        <v/>
      </c>
      <c r="D257" s="8" t="str">
        <f>IF(C257&lt;&gt;"",'Viemäriverkoston lähtötiedot'!$B256*MALLI_saneeraus_JV1!D$2,"")</f>
        <v/>
      </c>
      <c r="E257" t="str">
        <f>IF('Viemäriverkoston lähtötiedot'!$A256&gt;1000, 'Viemäriverkoston lähtötiedot'!$A256+MALLI_saneeraus_JV1!E$2,"")</f>
        <v/>
      </c>
      <c r="F257" s="8" t="str">
        <f>IF(E257&lt;&gt;"",'Viemäriverkoston lähtötiedot'!$B256*MALLI_saneeraus_JV1!F$2,"")</f>
        <v/>
      </c>
      <c r="G257" t="str">
        <f>IF('Viemäriverkoston lähtötiedot'!$A256&gt;1000, 'Viemäriverkoston lähtötiedot'!$A256+MALLI_saneeraus_JV1!G$2,"")</f>
        <v/>
      </c>
      <c r="H257" s="8" t="str">
        <f>IF(G257&lt;&gt;"",'Viemäriverkoston lähtötiedot'!$B256*MALLI_saneeraus_JV1!H$2,"")</f>
        <v/>
      </c>
      <c r="I257" t="str">
        <f>IF('Viemäriverkoston lähtötiedot'!$A256&gt;1000, 'Viemäriverkoston lähtötiedot'!$A256+MALLI_saneeraus_JV1!I$2,"")</f>
        <v/>
      </c>
      <c r="J257" s="8" t="str">
        <f>IF(I257&lt;&gt;"",'Viemäriverkoston lähtötiedot'!$B256*MALLI_saneeraus_JV1!J$2,"")</f>
        <v/>
      </c>
    </row>
    <row r="258" spans="1:10" x14ac:dyDescent="0.35">
      <c r="A258" t="str">
        <f>IF('Viemäriverkoston lähtötiedot'!$A257&gt;1000, 'Viemäriverkoston lähtötiedot'!$A257+MALLI_saneeraus_JV1!A$2,"")</f>
        <v/>
      </c>
      <c r="B258" s="8" t="str">
        <f>IF(A258&lt;&gt;"",'Viemäriverkoston lähtötiedot'!$B257*MALLI_saneeraus_JV1!B$2,"")</f>
        <v/>
      </c>
      <c r="C258" t="str">
        <f>IF('Viemäriverkoston lähtötiedot'!$A257&gt;1000, 'Viemäriverkoston lähtötiedot'!$A257+MALLI_saneeraus_JV1!C$2,"")</f>
        <v/>
      </c>
      <c r="D258" s="8" t="str">
        <f>IF(C258&lt;&gt;"",'Viemäriverkoston lähtötiedot'!$B257*MALLI_saneeraus_JV1!D$2,"")</f>
        <v/>
      </c>
      <c r="E258" t="str">
        <f>IF('Viemäriverkoston lähtötiedot'!$A257&gt;1000, 'Viemäriverkoston lähtötiedot'!$A257+MALLI_saneeraus_JV1!E$2,"")</f>
        <v/>
      </c>
      <c r="F258" s="8" t="str">
        <f>IF(E258&lt;&gt;"",'Viemäriverkoston lähtötiedot'!$B257*MALLI_saneeraus_JV1!F$2,"")</f>
        <v/>
      </c>
      <c r="G258" t="str">
        <f>IF('Viemäriverkoston lähtötiedot'!$A257&gt;1000, 'Viemäriverkoston lähtötiedot'!$A257+MALLI_saneeraus_JV1!G$2,"")</f>
        <v/>
      </c>
      <c r="H258" s="8" t="str">
        <f>IF(G258&lt;&gt;"",'Viemäriverkoston lähtötiedot'!$B257*MALLI_saneeraus_JV1!H$2,"")</f>
        <v/>
      </c>
      <c r="I258" t="str">
        <f>IF('Viemäriverkoston lähtötiedot'!$A257&gt;1000, 'Viemäriverkoston lähtötiedot'!$A257+MALLI_saneeraus_JV1!I$2,"")</f>
        <v/>
      </c>
      <c r="J258" s="8" t="str">
        <f>IF(I258&lt;&gt;"",'Viemäriverkoston lähtötiedot'!$B257*MALLI_saneeraus_JV1!J$2,"")</f>
        <v/>
      </c>
    </row>
    <row r="259" spans="1:10" x14ac:dyDescent="0.35">
      <c r="A259" t="str">
        <f>IF('Viemäriverkoston lähtötiedot'!$A258&gt;1000, 'Viemäriverkoston lähtötiedot'!$A258+MALLI_saneeraus_JV1!A$2,"")</f>
        <v/>
      </c>
      <c r="B259" s="8" t="str">
        <f>IF(A259&lt;&gt;"",'Viemäriverkoston lähtötiedot'!$B258*MALLI_saneeraus_JV1!B$2,"")</f>
        <v/>
      </c>
      <c r="C259" t="str">
        <f>IF('Viemäriverkoston lähtötiedot'!$A258&gt;1000, 'Viemäriverkoston lähtötiedot'!$A258+MALLI_saneeraus_JV1!C$2,"")</f>
        <v/>
      </c>
      <c r="D259" s="8" t="str">
        <f>IF(C259&lt;&gt;"",'Viemäriverkoston lähtötiedot'!$B258*MALLI_saneeraus_JV1!D$2,"")</f>
        <v/>
      </c>
      <c r="E259" t="str">
        <f>IF('Viemäriverkoston lähtötiedot'!$A258&gt;1000, 'Viemäriverkoston lähtötiedot'!$A258+MALLI_saneeraus_JV1!E$2,"")</f>
        <v/>
      </c>
      <c r="F259" s="8" t="str">
        <f>IF(E259&lt;&gt;"",'Viemäriverkoston lähtötiedot'!$B258*MALLI_saneeraus_JV1!F$2,"")</f>
        <v/>
      </c>
      <c r="G259" t="str">
        <f>IF('Viemäriverkoston lähtötiedot'!$A258&gt;1000, 'Viemäriverkoston lähtötiedot'!$A258+MALLI_saneeraus_JV1!G$2,"")</f>
        <v/>
      </c>
      <c r="H259" s="8" t="str">
        <f>IF(G259&lt;&gt;"",'Viemäriverkoston lähtötiedot'!$B258*MALLI_saneeraus_JV1!H$2,"")</f>
        <v/>
      </c>
      <c r="I259" t="str">
        <f>IF('Viemäriverkoston lähtötiedot'!$A258&gt;1000, 'Viemäriverkoston lähtötiedot'!$A258+MALLI_saneeraus_JV1!I$2,"")</f>
        <v/>
      </c>
      <c r="J259" s="8" t="str">
        <f>IF(I259&lt;&gt;"",'Viemäriverkoston lähtötiedot'!$B258*MALLI_saneeraus_JV1!J$2,"")</f>
        <v/>
      </c>
    </row>
    <row r="260" spans="1:10" x14ac:dyDescent="0.35">
      <c r="A260" t="str">
        <f>IF('Viemäriverkoston lähtötiedot'!$A259&gt;1000, 'Viemäriverkoston lähtötiedot'!$A259+MALLI_saneeraus_JV1!A$2,"")</f>
        <v/>
      </c>
      <c r="B260" s="8" t="str">
        <f>IF(A260&lt;&gt;"",'Viemäriverkoston lähtötiedot'!$B259*MALLI_saneeraus_JV1!B$2,"")</f>
        <v/>
      </c>
      <c r="C260" t="str">
        <f>IF('Viemäriverkoston lähtötiedot'!$A259&gt;1000, 'Viemäriverkoston lähtötiedot'!$A259+MALLI_saneeraus_JV1!C$2,"")</f>
        <v/>
      </c>
      <c r="D260" s="8" t="str">
        <f>IF(C260&lt;&gt;"",'Viemäriverkoston lähtötiedot'!$B259*MALLI_saneeraus_JV1!D$2,"")</f>
        <v/>
      </c>
      <c r="E260" t="str">
        <f>IF('Viemäriverkoston lähtötiedot'!$A259&gt;1000, 'Viemäriverkoston lähtötiedot'!$A259+MALLI_saneeraus_JV1!E$2,"")</f>
        <v/>
      </c>
      <c r="F260" s="8" t="str">
        <f>IF(E260&lt;&gt;"",'Viemäriverkoston lähtötiedot'!$B259*MALLI_saneeraus_JV1!F$2,"")</f>
        <v/>
      </c>
      <c r="G260" t="str">
        <f>IF('Viemäriverkoston lähtötiedot'!$A259&gt;1000, 'Viemäriverkoston lähtötiedot'!$A259+MALLI_saneeraus_JV1!G$2,"")</f>
        <v/>
      </c>
      <c r="H260" s="8" t="str">
        <f>IF(G260&lt;&gt;"",'Viemäriverkoston lähtötiedot'!$B259*MALLI_saneeraus_JV1!H$2,"")</f>
        <v/>
      </c>
      <c r="I260" t="str">
        <f>IF('Viemäriverkoston lähtötiedot'!$A259&gt;1000, 'Viemäriverkoston lähtötiedot'!$A259+MALLI_saneeraus_JV1!I$2,"")</f>
        <v/>
      </c>
      <c r="J260" s="8" t="str">
        <f>IF(I260&lt;&gt;"",'Viemäriverkoston lähtötiedot'!$B259*MALLI_saneeraus_JV1!J$2,"")</f>
        <v/>
      </c>
    </row>
    <row r="261" spans="1:10" x14ac:dyDescent="0.35">
      <c r="A261" t="str">
        <f>IF('Viemäriverkoston lähtötiedot'!$A260&gt;1000, 'Viemäriverkoston lähtötiedot'!$A260+MALLI_saneeraus_JV1!A$2,"")</f>
        <v/>
      </c>
      <c r="B261" s="8" t="str">
        <f>IF(A261&lt;&gt;"",'Viemäriverkoston lähtötiedot'!$B260*MALLI_saneeraus_JV1!B$2,"")</f>
        <v/>
      </c>
      <c r="C261" t="str">
        <f>IF('Viemäriverkoston lähtötiedot'!$A260&gt;1000, 'Viemäriverkoston lähtötiedot'!$A260+MALLI_saneeraus_JV1!C$2,"")</f>
        <v/>
      </c>
      <c r="D261" s="8" t="str">
        <f>IF(C261&lt;&gt;"",'Viemäriverkoston lähtötiedot'!$B260*MALLI_saneeraus_JV1!D$2,"")</f>
        <v/>
      </c>
      <c r="E261" t="str">
        <f>IF('Viemäriverkoston lähtötiedot'!$A260&gt;1000, 'Viemäriverkoston lähtötiedot'!$A260+MALLI_saneeraus_JV1!E$2,"")</f>
        <v/>
      </c>
      <c r="F261" s="8" t="str">
        <f>IF(E261&lt;&gt;"",'Viemäriverkoston lähtötiedot'!$B260*MALLI_saneeraus_JV1!F$2,"")</f>
        <v/>
      </c>
      <c r="G261" t="str">
        <f>IF('Viemäriverkoston lähtötiedot'!$A260&gt;1000, 'Viemäriverkoston lähtötiedot'!$A260+MALLI_saneeraus_JV1!G$2,"")</f>
        <v/>
      </c>
      <c r="H261" s="8" t="str">
        <f>IF(G261&lt;&gt;"",'Viemäriverkoston lähtötiedot'!$B260*MALLI_saneeraus_JV1!H$2,"")</f>
        <v/>
      </c>
      <c r="I261" t="str">
        <f>IF('Viemäriverkoston lähtötiedot'!$A260&gt;1000, 'Viemäriverkoston lähtötiedot'!$A260+MALLI_saneeraus_JV1!I$2,"")</f>
        <v/>
      </c>
      <c r="J261" s="8" t="str">
        <f>IF(I261&lt;&gt;"",'Viemäriverkoston lähtötiedot'!$B260*MALLI_saneeraus_JV1!J$2,"")</f>
        <v/>
      </c>
    </row>
    <row r="262" spans="1:10" x14ac:dyDescent="0.35">
      <c r="A262" t="str">
        <f>IF('Viemäriverkoston lähtötiedot'!$A261&gt;1000, 'Viemäriverkoston lähtötiedot'!$A261+MALLI_saneeraus_JV1!A$2,"")</f>
        <v/>
      </c>
      <c r="B262" s="8" t="str">
        <f>IF(A262&lt;&gt;"",'Viemäriverkoston lähtötiedot'!$B261*MALLI_saneeraus_JV1!B$2,"")</f>
        <v/>
      </c>
      <c r="C262" t="str">
        <f>IF('Viemäriverkoston lähtötiedot'!$A261&gt;1000, 'Viemäriverkoston lähtötiedot'!$A261+MALLI_saneeraus_JV1!C$2,"")</f>
        <v/>
      </c>
      <c r="D262" s="8" t="str">
        <f>IF(C262&lt;&gt;"",'Viemäriverkoston lähtötiedot'!$B261*MALLI_saneeraus_JV1!D$2,"")</f>
        <v/>
      </c>
      <c r="E262" t="str">
        <f>IF('Viemäriverkoston lähtötiedot'!$A261&gt;1000, 'Viemäriverkoston lähtötiedot'!$A261+MALLI_saneeraus_JV1!E$2,"")</f>
        <v/>
      </c>
      <c r="F262" s="8" t="str">
        <f>IF(E262&lt;&gt;"",'Viemäriverkoston lähtötiedot'!$B261*MALLI_saneeraus_JV1!F$2,"")</f>
        <v/>
      </c>
      <c r="G262" t="str">
        <f>IF('Viemäriverkoston lähtötiedot'!$A261&gt;1000, 'Viemäriverkoston lähtötiedot'!$A261+MALLI_saneeraus_JV1!G$2,"")</f>
        <v/>
      </c>
      <c r="H262" s="8" t="str">
        <f>IF(G262&lt;&gt;"",'Viemäriverkoston lähtötiedot'!$B261*MALLI_saneeraus_JV1!H$2,"")</f>
        <v/>
      </c>
      <c r="I262" t="str">
        <f>IF('Viemäriverkoston lähtötiedot'!$A261&gt;1000, 'Viemäriverkoston lähtötiedot'!$A261+MALLI_saneeraus_JV1!I$2,"")</f>
        <v/>
      </c>
      <c r="J262" s="8" t="str">
        <f>IF(I262&lt;&gt;"",'Viemäriverkoston lähtötiedot'!$B261*MALLI_saneeraus_JV1!J$2,"")</f>
        <v/>
      </c>
    </row>
    <row r="263" spans="1:10" x14ac:dyDescent="0.35">
      <c r="A263" t="str">
        <f>IF('Viemäriverkoston lähtötiedot'!$A262&gt;1000, 'Viemäriverkoston lähtötiedot'!$A262+MALLI_saneeraus_JV1!A$2,"")</f>
        <v/>
      </c>
      <c r="B263" s="8" t="str">
        <f>IF(A263&lt;&gt;"",'Viemäriverkoston lähtötiedot'!$B262*MALLI_saneeraus_JV1!B$2,"")</f>
        <v/>
      </c>
      <c r="C263" t="str">
        <f>IF('Viemäriverkoston lähtötiedot'!$A262&gt;1000, 'Viemäriverkoston lähtötiedot'!$A262+MALLI_saneeraus_JV1!C$2,"")</f>
        <v/>
      </c>
      <c r="D263" s="8" t="str">
        <f>IF(C263&lt;&gt;"",'Viemäriverkoston lähtötiedot'!$B262*MALLI_saneeraus_JV1!D$2,"")</f>
        <v/>
      </c>
      <c r="E263" t="str">
        <f>IF('Viemäriverkoston lähtötiedot'!$A262&gt;1000, 'Viemäriverkoston lähtötiedot'!$A262+MALLI_saneeraus_JV1!E$2,"")</f>
        <v/>
      </c>
      <c r="F263" s="8" t="str">
        <f>IF(E263&lt;&gt;"",'Viemäriverkoston lähtötiedot'!$B262*MALLI_saneeraus_JV1!F$2,"")</f>
        <v/>
      </c>
      <c r="G263" t="str">
        <f>IF('Viemäriverkoston lähtötiedot'!$A262&gt;1000, 'Viemäriverkoston lähtötiedot'!$A262+MALLI_saneeraus_JV1!G$2,"")</f>
        <v/>
      </c>
      <c r="H263" s="8" t="str">
        <f>IF(G263&lt;&gt;"",'Viemäriverkoston lähtötiedot'!$B262*MALLI_saneeraus_JV1!H$2,"")</f>
        <v/>
      </c>
      <c r="I263" t="str">
        <f>IF('Viemäriverkoston lähtötiedot'!$A262&gt;1000, 'Viemäriverkoston lähtötiedot'!$A262+MALLI_saneeraus_JV1!I$2,"")</f>
        <v/>
      </c>
      <c r="J263" s="8" t="str">
        <f>IF(I263&lt;&gt;"",'Viemäriverkoston lähtötiedot'!$B262*MALLI_saneeraus_JV1!J$2,"")</f>
        <v/>
      </c>
    </row>
    <row r="264" spans="1:10" x14ac:dyDescent="0.35">
      <c r="A264" t="str">
        <f>IF('Viemäriverkoston lähtötiedot'!$A263&gt;1000, 'Viemäriverkoston lähtötiedot'!$A263+MALLI_saneeraus_JV1!A$2,"")</f>
        <v/>
      </c>
      <c r="B264" s="8" t="str">
        <f>IF(A264&lt;&gt;"",'Viemäriverkoston lähtötiedot'!$B263*MALLI_saneeraus_JV1!B$2,"")</f>
        <v/>
      </c>
      <c r="C264" t="str">
        <f>IF('Viemäriverkoston lähtötiedot'!$A263&gt;1000, 'Viemäriverkoston lähtötiedot'!$A263+MALLI_saneeraus_JV1!C$2,"")</f>
        <v/>
      </c>
      <c r="D264" s="8" t="str">
        <f>IF(C264&lt;&gt;"",'Viemäriverkoston lähtötiedot'!$B263*MALLI_saneeraus_JV1!D$2,"")</f>
        <v/>
      </c>
      <c r="E264" t="str">
        <f>IF('Viemäriverkoston lähtötiedot'!$A263&gt;1000, 'Viemäriverkoston lähtötiedot'!$A263+MALLI_saneeraus_JV1!E$2,"")</f>
        <v/>
      </c>
      <c r="F264" s="8" t="str">
        <f>IF(E264&lt;&gt;"",'Viemäriverkoston lähtötiedot'!$B263*MALLI_saneeraus_JV1!F$2,"")</f>
        <v/>
      </c>
      <c r="G264" t="str">
        <f>IF('Viemäriverkoston lähtötiedot'!$A263&gt;1000, 'Viemäriverkoston lähtötiedot'!$A263+MALLI_saneeraus_JV1!G$2,"")</f>
        <v/>
      </c>
      <c r="H264" s="8" t="str">
        <f>IF(G264&lt;&gt;"",'Viemäriverkoston lähtötiedot'!$B263*MALLI_saneeraus_JV1!H$2,"")</f>
        <v/>
      </c>
      <c r="I264" t="str">
        <f>IF('Viemäriverkoston lähtötiedot'!$A263&gt;1000, 'Viemäriverkoston lähtötiedot'!$A263+MALLI_saneeraus_JV1!I$2,"")</f>
        <v/>
      </c>
      <c r="J264" s="8" t="str">
        <f>IF(I264&lt;&gt;"",'Viemäriverkoston lähtötiedot'!$B263*MALLI_saneeraus_JV1!J$2,"")</f>
        <v/>
      </c>
    </row>
    <row r="265" spans="1:10" x14ac:dyDescent="0.35">
      <c r="A265" t="str">
        <f>IF('Viemäriverkoston lähtötiedot'!$A264&gt;1000, 'Viemäriverkoston lähtötiedot'!$A264+MALLI_saneeraus_JV1!A$2,"")</f>
        <v/>
      </c>
      <c r="B265" s="8" t="str">
        <f>IF(A265&lt;&gt;"",'Viemäriverkoston lähtötiedot'!$B264*MALLI_saneeraus_JV1!B$2,"")</f>
        <v/>
      </c>
      <c r="C265" t="str">
        <f>IF('Viemäriverkoston lähtötiedot'!$A264&gt;1000, 'Viemäriverkoston lähtötiedot'!$A264+MALLI_saneeraus_JV1!C$2,"")</f>
        <v/>
      </c>
      <c r="D265" s="8" t="str">
        <f>IF(C265&lt;&gt;"",'Viemäriverkoston lähtötiedot'!$B264*MALLI_saneeraus_JV1!D$2,"")</f>
        <v/>
      </c>
      <c r="E265" t="str">
        <f>IF('Viemäriverkoston lähtötiedot'!$A264&gt;1000, 'Viemäriverkoston lähtötiedot'!$A264+MALLI_saneeraus_JV1!E$2,"")</f>
        <v/>
      </c>
      <c r="F265" s="8" t="str">
        <f>IF(E265&lt;&gt;"",'Viemäriverkoston lähtötiedot'!$B264*MALLI_saneeraus_JV1!F$2,"")</f>
        <v/>
      </c>
      <c r="G265" t="str">
        <f>IF('Viemäriverkoston lähtötiedot'!$A264&gt;1000, 'Viemäriverkoston lähtötiedot'!$A264+MALLI_saneeraus_JV1!G$2,"")</f>
        <v/>
      </c>
      <c r="H265" s="8" t="str">
        <f>IF(G265&lt;&gt;"",'Viemäriverkoston lähtötiedot'!$B264*MALLI_saneeraus_JV1!H$2,"")</f>
        <v/>
      </c>
      <c r="I265" t="str">
        <f>IF('Viemäriverkoston lähtötiedot'!$A264&gt;1000, 'Viemäriverkoston lähtötiedot'!$A264+MALLI_saneeraus_JV1!I$2,"")</f>
        <v/>
      </c>
      <c r="J265" s="8" t="str">
        <f>IF(I265&lt;&gt;"",'Viemäriverkoston lähtötiedot'!$B264*MALLI_saneeraus_JV1!J$2,"")</f>
        <v/>
      </c>
    </row>
    <row r="266" spans="1:10" x14ac:dyDescent="0.35">
      <c r="A266" t="str">
        <f>IF('Viemäriverkoston lähtötiedot'!$A265&gt;1000, 'Viemäriverkoston lähtötiedot'!$A265+MALLI_saneeraus_JV1!A$2,"")</f>
        <v/>
      </c>
      <c r="B266" s="8" t="str">
        <f>IF(A266&lt;&gt;"",'Viemäriverkoston lähtötiedot'!$B265*MALLI_saneeraus_JV1!B$2,"")</f>
        <v/>
      </c>
      <c r="C266" t="str">
        <f>IF('Viemäriverkoston lähtötiedot'!$A265&gt;1000, 'Viemäriverkoston lähtötiedot'!$A265+MALLI_saneeraus_JV1!C$2,"")</f>
        <v/>
      </c>
      <c r="D266" s="8" t="str">
        <f>IF(C266&lt;&gt;"",'Viemäriverkoston lähtötiedot'!$B265*MALLI_saneeraus_JV1!D$2,"")</f>
        <v/>
      </c>
      <c r="E266" t="str">
        <f>IF('Viemäriverkoston lähtötiedot'!$A265&gt;1000, 'Viemäriverkoston lähtötiedot'!$A265+MALLI_saneeraus_JV1!E$2,"")</f>
        <v/>
      </c>
      <c r="F266" s="8" t="str">
        <f>IF(E266&lt;&gt;"",'Viemäriverkoston lähtötiedot'!$B265*MALLI_saneeraus_JV1!F$2,"")</f>
        <v/>
      </c>
      <c r="G266" t="str">
        <f>IF('Viemäriverkoston lähtötiedot'!$A265&gt;1000, 'Viemäriverkoston lähtötiedot'!$A265+MALLI_saneeraus_JV1!G$2,"")</f>
        <v/>
      </c>
      <c r="H266" s="8" t="str">
        <f>IF(G266&lt;&gt;"",'Viemäriverkoston lähtötiedot'!$B265*MALLI_saneeraus_JV1!H$2,"")</f>
        <v/>
      </c>
      <c r="I266" t="str">
        <f>IF('Viemäriverkoston lähtötiedot'!$A265&gt;1000, 'Viemäriverkoston lähtötiedot'!$A265+MALLI_saneeraus_JV1!I$2,"")</f>
        <v/>
      </c>
      <c r="J266" s="8" t="str">
        <f>IF(I266&lt;&gt;"",'Viemäriverkoston lähtötiedot'!$B265*MALLI_saneeraus_JV1!J$2,"")</f>
        <v/>
      </c>
    </row>
    <row r="267" spans="1:10" x14ac:dyDescent="0.35">
      <c r="A267" t="str">
        <f>IF('Viemäriverkoston lähtötiedot'!$A266&gt;1000, 'Viemäriverkoston lähtötiedot'!$A266+MALLI_saneeraus_JV1!A$2,"")</f>
        <v/>
      </c>
      <c r="B267" s="8" t="str">
        <f>IF(A267&lt;&gt;"",'Viemäriverkoston lähtötiedot'!$B266*MALLI_saneeraus_JV1!B$2,"")</f>
        <v/>
      </c>
      <c r="C267" t="str">
        <f>IF('Viemäriverkoston lähtötiedot'!$A266&gt;1000, 'Viemäriverkoston lähtötiedot'!$A266+MALLI_saneeraus_JV1!C$2,"")</f>
        <v/>
      </c>
      <c r="D267" s="8" t="str">
        <f>IF(C267&lt;&gt;"",'Viemäriverkoston lähtötiedot'!$B266*MALLI_saneeraus_JV1!D$2,"")</f>
        <v/>
      </c>
      <c r="E267" t="str">
        <f>IF('Viemäriverkoston lähtötiedot'!$A266&gt;1000, 'Viemäriverkoston lähtötiedot'!$A266+MALLI_saneeraus_JV1!E$2,"")</f>
        <v/>
      </c>
      <c r="F267" s="8" t="str">
        <f>IF(E267&lt;&gt;"",'Viemäriverkoston lähtötiedot'!$B266*MALLI_saneeraus_JV1!F$2,"")</f>
        <v/>
      </c>
      <c r="G267" t="str">
        <f>IF('Viemäriverkoston lähtötiedot'!$A266&gt;1000, 'Viemäriverkoston lähtötiedot'!$A266+MALLI_saneeraus_JV1!G$2,"")</f>
        <v/>
      </c>
      <c r="H267" s="8" t="str">
        <f>IF(G267&lt;&gt;"",'Viemäriverkoston lähtötiedot'!$B266*MALLI_saneeraus_JV1!H$2,"")</f>
        <v/>
      </c>
      <c r="I267" t="str">
        <f>IF('Viemäriverkoston lähtötiedot'!$A266&gt;1000, 'Viemäriverkoston lähtötiedot'!$A266+MALLI_saneeraus_JV1!I$2,"")</f>
        <v/>
      </c>
      <c r="J267" s="8" t="str">
        <f>IF(I267&lt;&gt;"",'Viemäriverkoston lähtötiedot'!$B266*MALLI_saneeraus_JV1!J$2,"")</f>
        <v/>
      </c>
    </row>
    <row r="268" spans="1:10" x14ac:dyDescent="0.35">
      <c r="A268" t="str">
        <f>IF('Viemäriverkoston lähtötiedot'!$A267&gt;1000, 'Viemäriverkoston lähtötiedot'!$A267+MALLI_saneeraus_JV1!A$2,"")</f>
        <v/>
      </c>
      <c r="B268" s="8" t="str">
        <f>IF(A268&lt;&gt;"",'Viemäriverkoston lähtötiedot'!$B267*MALLI_saneeraus_JV1!B$2,"")</f>
        <v/>
      </c>
      <c r="C268" t="str">
        <f>IF('Viemäriverkoston lähtötiedot'!$A267&gt;1000, 'Viemäriverkoston lähtötiedot'!$A267+MALLI_saneeraus_JV1!C$2,"")</f>
        <v/>
      </c>
      <c r="D268" s="8" t="str">
        <f>IF(C268&lt;&gt;"",'Viemäriverkoston lähtötiedot'!$B267*MALLI_saneeraus_JV1!D$2,"")</f>
        <v/>
      </c>
      <c r="E268" t="str">
        <f>IF('Viemäriverkoston lähtötiedot'!$A267&gt;1000, 'Viemäriverkoston lähtötiedot'!$A267+MALLI_saneeraus_JV1!E$2,"")</f>
        <v/>
      </c>
      <c r="F268" s="8" t="str">
        <f>IF(E268&lt;&gt;"",'Viemäriverkoston lähtötiedot'!$B267*MALLI_saneeraus_JV1!F$2,"")</f>
        <v/>
      </c>
      <c r="G268" t="str">
        <f>IF('Viemäriverkoston lähtötiedot'!$A267&gt;1000, 'Viemäriverkoston lähtötiedot'!$A267+MALLI_saneeraus_JV1!G$2,"")</f>
        <v/>
      </c>
      <c r="H268" s="8" t="str">
        <f>IF(G268&lt;&gt;"",'Viemäriverkoston lähtötiedot'!$B267*MALLI_saneeraus_JV1!H$2,"")</f>
        <v/>
      </c>
      <c r="I268" t="str">
        <f>IF('Viemäriverkoston lähtötiedot'!$A267&gt;1000, 'Viemäriverkoston lähtötiedot'!$A267+MALLI_saneeraus_JV1!I$2,"")</f>
        <v/>
      </c>
      <c r="J268" s="8" t="str">
        <f>IF(I268&lt;&gt;"",'Viemäriverkoston lähtötiedot'!$B267*MALLI_saneeraus_JV1!J$2,"")</f>
        <v/>
      </c>
    </row>
    <row r="269" spans="1:10" x14ac:dyDescent="0.35">
      <c r="A269" t="str">
        <f>IF('Viemäriverkoston lähtötiedot'!$A268&gt;1000, 'Viemäriverkoston lähtötiedot'!$A268+MALLI_saneeraus_JV1!A$2,"")</f>
        <v/>
      </c>
      <c r="B269" s="8" t="str">
        <f>IF(A269&lt;&gt;"",'Viemäriverkoston lähtötiedot'!$B268*MALLI_saneeraus_JV1!B$2,"")</f>
        <v/>
      </c>
      <c r="C269" t="str">
        <f>IF('Viemäriverkoston lähtötiedot'!$A268&gt;1000, 'Viemäriverkoston lähtötiedot'!$A268+MALLI_saneeraus_JV1!C$2,"")</f>
        <v/>
      </c>
      <c r="D269" s="8" t="str">
        <f>IF(C269&lt;&gt;"",'Viemäriverkoston lähtötiedot'!$B268*MALLI_saneeraus_JV1!D$2,"")</f>
        <v/>
      </c>
      <c r="E269" t="str">
        <f>IF('Viemäriverkoston lähtötiedot'!$A268&gt;1000, 'Viemäriverkoston lähtötiedot'!$A268+MALLI_saneeraus_JV1!E$2,"")</f>
        <v/>
      </c>
      <c r="F269" s="8" t="str">
        <f>IF(E269&lt;&gt;"",'Viemäriverkoston lähtötiedot'!$B268*MALLI_saneeraus_JV1!F$2,"")</f>
        <v/>
      </c>
      <c r="G269" t="str">
        <f>IF('Viemäriverkoston lähtötiedot'!$A268&gt;1000, 'Viemäriverkoston lähtötiedot'!$A268+MALLI_saneeraus_JV1!G$2,"")</f>
        <v/>
      </c>
      <c r="H269" s="8" t="str">
        <f>IF(G269&lt;&gt;"",'Viemäriverkoston lähtötiedot'!$B268*MALLI_saneeraus_JV1!H$2,"")</f>
        <v/>
      </c>
      <c r="I269" t="str">
        <f>IF('Viemäriverkoston lähtötiedot'!$A268&gt;1000, 'Viemäriverkoston lähtötiedot'!$A268+MALLI_saneeraus_JV1!I$2,"")</f>
        <v/>
      </c>
      <c r="J269" s="8" t="str">
        <f>IF(I269&lt;&gt;"",'Viemäriverkoston lähtötiedot'!$B268*MALLI_saneeraus_JV1!J$2,"")</f>
        <v/>
      </c>
    </row>
    <row r="270" spans="1:10" x14ac:dyDescent="0.35">
      <c r="A270" t="str">
        <f>IF('Viemäriverkoston lähtötiedot'!$A269&gt;1000, 'Viemäriverkoston lähtötiedot'!$A269+MALLI_saneeraus_JV1!A$2,"")</f>
        <v/>
      </c>
      <c r="B270" s="8" t="str">
        <f>IF(A270&lt;&gt;"",'Viemäriverkoston lähtötiedot'!$B269*MALLI_saneeraus_JV1!B$2,"")</f>
        <v/>
      </c>
      <c r="C270" t="str">
        <f>IF('Viemäriverkoston lähtötiedot'!$A269&gt;1000, 'Viemäriverkoston lähtötiedot'!$A269+MALLI_saneeraus_JV1!C$2,"")</f>
        <v/>
      </c>
      <c r="D270" s="8" t="str">
        <f>IF(C270&lt;&gt;"",'Viemäriverkoston lähtötiedot'!$B269*MALLI_saneeraus_JV1!D$2,"")</f>
        <v/>
      </c>
      <c r="E270" t="str">
        <f>IF('Viemäriverkoston lähtötiedot'!$A269&gt;1000, 'Viemäriverkoston lähtötiedot'!$A269+MALLI_saneeraus_JV1!E$2,"")</f>
        <v/>
      </c>
      <c r="F270" s="8" t="str">
        <f>IF(E270&lt;&gt;"",'Viemäriverkoston lähtötiedot'!$B269*MALLI_saneeraus_JV1!F$2,"")</f>
        <v/>
      </c>
      <c r="G270" t="str">
        <f>IF('Viemäriverkoston lähtötiedot'!$A269&gt;1000, 'Viemäriverkoston lähtötiedot'!$A269+MALLI_saneeraus_JV1!G$2,"")</f>
        <v/>
      </c>
      <c r="H270" s="8" t="str">
        <f>IF(G270&lt;&gt;"",'Viemäriverkoston lähtötiedot'!$B269*MALLI_saneeraus_JV1!H$2,"")</f>
        <v/>
      </c>
      <c r="I270" t="str">
        <f>IF('Viemäriverkoston lähtötiedot'!$A269&gt;1000, 'Viemäriverkoston lähtötiedot'!$A269+MALLI_saneeraus_JV1!I$2,"")</f>
        <v/>
      </c>
      <c r="J270" s="8" t="str">
        <f>IF(I270&lt;&gt;"",'Viemäriverkoston lähtötiedot'!$B269*MALLI_saneeraus_JV1!J$2,"")</f>
        <v/>
      </c>
    </row>
    <row r="271" spans="1:10" x14ac:dyDescent="0.35">
      <c r="A271" t="str">
        <f>IF('Viemäriverkoston lähtötiedot'!$A270&gt;1000, 'Viemäriverkoston lähtötiedot'!$A270+MALLI_saneeraus_JV1!A$2,"")</f>
        <v/>
      </c>
      <c r="B271" s="8" t="str">
        <f>IF(A271&lt;&gt;"",'Viemäriverkoston lähtötiedot'!$B270*MALLI_saneeraus_JV1!B$2,"")</f>
        <v/>
      </c>
      <c r="C271" t="str">
        <f>IF('Viemäriverkoston lähtötiedot'!$A270&gt;1000, 'Viemäriverkoston lähtötiedot'!$A270+MALLI_saneeraus_JV1!C$2,"")</f>
        <v/>
      </c>
      <c r="D271" s="8" t="str">
        <f>IF(C271&lt;&gt;"",'Viemäriverkoston lähtötiedot'!$B270*MALLI_saneeraus_JV1!D$2,"")</f>
        <v/>
      </c>
      <c r="E271" t="str">
        <f>IF('Viemäriverkoston lähtötiedot'!$A270&gt;1000, 'Viemäriverkoston lähtötiedot'!$A270+MALLI_saneeraus_JV1!E$2,"")</f>
        <v/>
      </c>
      <c r="F271" s="8" t="str">
        <f>IF(E271&lt;&gt;"",'Viemäriverkoston lähtötiedot'!$B270*MALLI_saneeraus_JV1!F$2,"")</f>
        <v/>
      </c>
      <c r="G271" t="str">
        <f>IF('Viemäriverkoston lähtötiedot'!$A270&gt;1000, 'Viemäriverkoston lähtötiedot'!$A270+MALLI_saneeraus_JV1!G$2,"")</f>
        <v/>
      </c>
      <c r="H271" s="8" t="str">
        <f>IF(G271&lt;&gt;"",'Viemäriverkoston lähtötiedot'!$B270*MALLI_saneeraus_JV1!H$2,"")</f>
        <v/>
      </c>
      <c r="I271" t="str">
        <f>IF('Viemäriverkoston lähtötiedot'!$A270&gt;1000, 'Viemäriverkoston lähtötiedot'!$A270+MALLI_saneeraus_JV1!I$2,"")</f>
        <v/>
      </c>
      <c r="J271" s="8" t="str">
        <f>IF(I271&lt;&gt;"",'Viemäriverkoston lähtötiedot'!$B270*MALLI_saneeraus_JV1!J$2,"")</f>
        <v/>
      </c>
    </row>
    <row r="272" spans="1:10" x14ac:dyDescent="0.35">
      <c r="A272" t="str">
        <f>IF('Viemäriverkoston lähtötiedot'!$A271&gt;1000, 'Viemäriverkoston lähtötiedot'!$A271+MALLI_saneeraus_JV1!A$2,"")</f>
        <v/>
      </c>
      <c r="B272" s="8" t="str">
        <f>IF(A272&lt;&gt;"",'Viemäriverkoston lähtötiedot'!$B271*MALLI_saneeraus_JV1!B$2,"")</f>
        <v/>
      </c>
      <c r="C272" t="str">
        <f>IF('Viemäriverkoston lähtötiedot'!$A271&gt;1000, 'Viemäriverkoston lähtötiedot'!$A271+MALLI_saneeraus_JV1!C$2,"")</f>
        <v/>
      </c>
      <c r="D272" s="8" t="str">
        <f>IF(C272&lt;&gt;"",'Viemäriverkoston lähtötiedot'!$B271*MALLI_saneeraus_JV1!D$2,"")</f>
        <v/>
      </c>
      <c r="E272" t="str">
        <f>IF('Viemäriverkoston lähtötiedot'!$A271&gt;1000, 'Viemäriverkoston lähtötiedot'!$A271+MALLI_saneeraus_JV1!E$2,"")</f>
        <v/>
      </c>
      <c r="F272" s="8" t="str">
        <f>IF(E272&lt;&gt;"",'Viemäriverkoston lähtötiedot'!$B271*MALLI_saneeraus_JV1!F$2,"")</f>
        <v/>
      </c>
      <c r="G272" t="str">
        <f>IF('Viemäriverkoston lähtötiedot'!$A271&gt;1000, 'Viemäriverkoston lähtötiedot'!$A271+MALLI_saneeraus_JV1!G$2,"")</f>
        <v/>
      </c>
      <c r="H272" s="8" t="str">
        <f>IF(G272&lt;&gt;"",'Viemäriverkoston lähtötiedot'!$B271*MALLI_saneeraus_JV1!H$2,"")</f>
        <v/>
      </c>
      <c r="I272" t="str">
        <f>IF('Viemäriverkoston lähtötiedot'!$A271&gt;1000, 'Viemäriverkoston lähtötiedot'!$A271+MALLI_saneeraus_JV1!I$2,"")</f>
        <v/>
      </c>
      <c r="J272" s="8" t="str">
        <f>IF(I272&lt;&gt;"",'Viemäriverkoston lähtötiedot'!$B271*MALLI_saneeraus_JV1!J$2,"")</f>
        <v/>
      </c>
    </row>
    <row r="273" spans="1:10" x14ac:dyDescent="0.35">
      <c r="A273" t="str">
        <f>IF('Viemäriverkoston lähtötiedot'!$A272&gt;1000, 'Viemäriverkoston lähtötiedot'!$A272+MALLI_saneeraus_JV1!A$2,"")</f>
        <v/>
      </c>
      <c r="B273" s="8" t="str">
        <f>IF(A273&lt;&gt;"",'Viemäriverkoston lähtötiedot'!$B272*MALLI_saneeraus_JV1!B$2,"")</f>
        <v/>
      </c>
      <c r="C273" t="str">
        <f>IF('Viemäriverkoston lähtötiedot'!$A272&gt;1000, 'Viemäriverkoston lähtötiedot'!$A272+MALLI_saneeraus_JV1!C$2,"")</f>
        <v/>
      </c>
      <c r="D273" s="8" t="str">
        <f>IF(C273&lt;&gt;"",'Viemäriverkoston lähtötiedot'!$B272*MALLI_saneeraus_JV1!D$2,"")</f>
        <v/>
      </c>
      <c r="E273" t="str">
        <f>IF('Viemäriverkoston lähtötiedot'!$A272&gt;1000, 'Viemäriverkoston lähtötiedot'!$A272+MALLI_saneeraus_JV1!E$2,"")</f>
        <v/>
      </c>
      <c r="F273" s="8" t="str">
        <f>IF(E273&lt;&gt;"",'Viemäriverkoston lähtötiedot'!$B272*MALLI_saneeraus_JV1!F$2,"")</f>
        <v/>
      </c>
      <c r="G273" t="str">
        <f>IF('Viemäriverkoston lähtötiedot'!$A272&gt;1000, 'Viemäriverkoston lähtötiedot'!$A272+MALLI_saneeraus_JV1!G$2,"")</f>
        <v/>
      </c>
      <c r="H273" s="8" t="str">
        <f>IF(G273&lt;&gt;"",'Viemäriverkoston lähtötiedot'!$B272*MALLI_saneeraus_JV1!H$2,"")</f>
        <v/>
      </c>
      <c r="I273" t="str">
        <f>IF('Viemäriverkoston lähtötiedot'!$A272&gt;1000, 'Viemäriverkoston lähtötiedot'!$A272+MALLI_saneeraus_JV1!I$2,"")</f>
        <v/>
      </c>
      <c r="J273" s="8" t="str">
        <f>IF(I273&lt;&gt;"",'Viemäriverkoston lähtötiedot'!$B272*MALLI_saneeraus_JV1!J$2,"")</f>
        <v/>
      </c>
    </row>
    <row r="274" spans="1:10" x14ac:dyDescent="0.35">
      <c r="A274" t="str">
        <f>IF('Viemäriverkoston lähtötiedot'!$A273&gt;1000, 'Viemäriverkoston lähtötiedot'!$A273+MALLI_saneeraus_JV1!A$2,"")</f>
        <v/>
      </c>
      <c r="B274" s="8" t="str">
        <f>IF(A274&lt;&gt;"",'Viemäriverkoston lähtötiedot'!$B273*MALLI_saneeraus_JV1!B$2,"")</f>
        <v/>
      </c>
      <c r="C274" t="str">
        <f>IF('Viemäriverkoston lähtötiedot'!$A273&gt;1000, 'Viemäriverkoston lähtötiedot'!$A273+MALLI_saneeraus_JV1!C$2,"")</f>
        <v/>
      </c>
      <c r="D274" s="8" t="str">
        <f>IF(C274&lt;&gt;"",'Viemäriverkoston lähtötiedot'!$B273*MALLI_saneeraus_JV1!D$2,"")</f>
        <v/>
      </c>
      <c r="E274" t="str">
        <f>IF('Viemäriverkoston lähtötiedot'!$A273&gt;1000, 'Viemäriverkoston lähtötiedot'!$A273+MALLI_saneeraus_JV1!E$2,"")</f>
        <v/>
      </c>
      <c r="F274" s="8" t="str">
        <f>IF(E274&lt;&gt;"",'Viemäriverkoston lähtötiedot'!$B273*MALLI_saneeraus_JV1!F$2,"")</f>
        <v/>
      </c>
      <c r="G274" t="str">
        <f>IF('Viemäriverkoston lähtötiedot'!$A273&gt;1000, 'Viemäriverkoston lähtötiedot'!$A273+MALLI_saneeraus_JV1!G$2,"")</f>
        <v/>
      </c>
      <c r="H274" s="8" t="str">
        <f>IF(G274&lt;&gt;"",'Viemäriverkoston lähtötiedot'!$B273*MALLI_saneeraus_JV1!H$2,"")</f>
        <v/>
      </c>
      <c r="I274" t="str">
        <f>IF('Viemäriverkoston lähtötiedot'!$A273&gt;1000, 'Viemäriverkoston lähtötiedot'!$A273+MALLI_saneeraus_JV1!I$2,"")</f>
        <v/>
      </c>
      <c r="J274" s="8" t="str">
        <f>IF(I274&lt;&gt;"",'Viemäriverkoston lähtötiedot'!$B273*MALLI_saneeraus_JV1!J$2,"")</f>
        <v/>
      </c>
    </row>
    <row r="275" spans="1:10" x14ac:dyDescent="0.35">
      <c r="A275" t="str">
        <f>IF('Viemäriverkoston lähtötiedot'!$A274&gt;1000, 'Viemäriverkoston lähtötiedot'!$A274+MALLI_saneeraus_JV1!A$2,"")</f>
        <v/>
      </c>
      <c r="B275" s="8" t="str">
        <f>IF(A275&lt;&gt;"",'Viemäriverkoston lähtötiedot'!$B274*MALLI_saneeraus_JV1!B$2,"")</f>
        <v/>
      </c>
      <c r="C275" t="str">
        <f>IF('Viemäriverkoston lähtötiedot'!$A274&gt;1000, 'Viemäriverkoston lähtötiedot'!$A274+MALLI_saneeraus_JV1!C$2,"")</f>
        <v/>
      </c>
      <c r="D275" s="8" t="str">
        <f>IF(C275&lt;&gt;"",'Viemäriverkoston lähtötiedot'!$B274*MALLI_saneeraus_JV1!D$2,"")</f>
        <v/>
      </c>
      <c r="E275" t="str">
        <f>IF('Viemäriverkoston lähtötiedot'!$A274&gt;1000, 'Viemäriverkoston lähtötiedot'!$A274+MALLI_saneeraus_JV1!E$2,"")</f>
        <v/>
      </c>
      <c r="F275" s="8" t="str">
        <f>IF(E275&lt;&gt;"",'Viemäriverkoston lähtötiedot'!$B274*MALLI_saneeraus_JV1!F$2,"")</f>
        <v/>
      </c>
      <c r="G275" t="str">
        <f>IF('Viemäriverkoston lähtötiedot'!$A274&gt;1000, 'Viemäriverkoston lähtötiedot'!$A274+MALLI_saneeraus_JV1!G$2,"")</f>
        <v/>
      </c>
      <c r="H275" s="8" t="str">
        <f>IF(G275&lt;&gt;"",'Viemäriverkoston lähtötiedot'!$B274*MALLI_saneeraus_JV1!H$2,"")</f>
        <v/>
      </c>
      <c r="I275" t="str">
        <f>IF('Viemäriverkoston lähtötiedot'!$A274&gt;1000, 'Viemäriverkoston lähtötiedot'!$A274+MALLI_saneeraus_JV1!I$2,"")</f>
        <v/>
      </c>
      <c r="J275" s="8" t="str">
        <f>IF(I275&lt;&gt;"",'Viemäriverkoston lähtötiedot'!$B274*MALLI_saneeraus_JV1!J$2,"")</f>
        <v/>
      </c>
    </row>
    <row r="276" spans="1:10" x14ac:dyDescent="0.35">
      <c r="A276" t="str">
        <f>IF('Viemäriverkoston lähtötiedot'!$A275&gt;1000, 'Viemäriverkoston lähtötiedot'!$A275+MALLI_saneeraus_JV1!A$2,"")</f>
        <v/>
      </c>
      <c r="B276" s="8" t="str">
        <f>IF(A276&lt;&gt;"",'Viemäriverkoston lähtötiedot'!$B275*MALLI_saneeraus_JV1!B$2,"")</f>
        <v/>
      </c>
      <c r="C276" t="str">
        <f>IF('Viemäriverkoston lähtötiedot'!$A275&gt;1000, 'Viemäriverkoston lähtötiedot'!$A275+MALLI_saneeraus_JV1!C$2,"")</f>
        <v/>
      </c>
      <c r="D276" s="8" t="str">
        <f>IF(C276&lt;&gt;"",'Viemäriverkoston lähtötiedot'!$B275*MALLI_saneeraus_JV1!D$2,"")</f>
        <v/>
      </c>
      <c r="E276" t="str">
        <f>IF('Viemäriverkoston lähtötiedot'!$A275&gt;1000, 'Viemäriverkoston lähtötiedot'!$A275+MALLI_saneeraus_JV1!E$2,"")</f>
        <v/>
      </c>
      <c r="F276" s="8" t="str">
        <f>IF(E276&lt;&gt;"",'Viemäriverkoston lähtötiedot'!$B275*MALLI_saneeraus_JV1!F$2,"")</f>
        <v/>
      </c>
      <c r="G276" t="str">
        <f>IF('Viemäriverkoston lähtötiedot'!$A275&gt;1000, 'Viemäriverkoston lähtötiedot'!$A275+MALLI_saneeraus_JV1!G$2,"")</f>
        <v/>
      </c>
      <c r="H276" s="8" t="str">
        <f>IF(G276&lt;&gt;"",'Viemäriverkoston lähtötiedot'!$B275*MALLI_saneeraus_JV1!H$2,"")</f>
        <v/>
      </c>
      <c r="I276" t="str">
        <f>IF('Viemäriverkoston lähtötiedot'!$A275&gt;1000, 'Viemäriverkoston lähtötiedot'!$A275+MALLI_saneeraus_JV1!I$2,"")</f>
        <v/>
      </c>
      <c r="J276" s="8" t="str">
        <f>IF(I276&lt;&gt;"",'Viemäriverkoston lähtötiedot'!$B275*MALLI_saneeraus_JV1!J$2,"")</f>
        <v/>
      </c>
    </row>
    <row r="277" spans="1:10" x14ac:dyDescent="0.35">
      <c r="A277" t="str">
        <f>IF('Viemäriverkoston lähtötiedot'!$A276&gt;1000, 'Viemäriverkoston lähtötiedot'!$A276+MALLI_saneeraus_JV1!A$2,"")</f>
        <v/>
      </c>
      <c r="B277" s="8" t="str">
        <f>IF(A277&lt;&gt;"",'Viemäriverkoston lähtötiedot'!$B276*MALLI_saneeraus_JV1!B$2,"")</f>
        <v/>
      </c>
      <c r="C277" t="str">
        <f>IF('Viemäriverkoston lähtötiedot'!$A276&gt;1000, 'Viemäriverkoston lähtötiedot'!$A276+MALLI_saneeraus_JV1!C$2,"")</f>
        <v/>
      </c>
      <c r="D277" s="8" t="str">
        <f>IF(C277&lt;&gt;"",'Viemäriverkoston lähtötiedot'!$B276*MALLI_saneeraus_JV1!D$2,"")</f>
        <v/>
      </c>
      <c r="E277" t="str">
        <f>IF('Viemäriverkoston lähtötiedot'!$A276&gt;1000, 'Viemäriverkoston lähtötiedot'!$A276+MALLI_saneeraus_JV1!E$2,"")</f>
        <v/>
      </c>
      <c r="F277" s="8" t="str">
        <f>IF(E277&lt;&gt;"",'Viemäriverkoston lähtötiedot'!$B276*MALLI_saneeraus_JV1!F$2,"")</f>
        <v/>
      </c>
      <c r="G277" t="str">
        <f>IF('Viemäriverkoston lähtötiedot'!$A276&gt;1000, 'Viemäriverkoston lähtötiedot'!$A276+MALLI_saneeraus_JV1!G$2,"")</f>
        <v/>
      </c>
      <c r="H277" s="8" t="str">
        <f>IF(G277&lt;&gt;"",'Viemäriverkoston lähtötiedot'!$B276*MALLI_saneeraus_JV1!H$2,"")</f>
        <v/>
      </c>
      <c r="I277" t="str">
        <f>IF('Viemäriverkoston lähtötiedot'!$A276&gt;1000, 'Viemäriverkoston lähtötiedot'!$A276+MALLI_saneeraus_JV1!I$2,"")</f>
        <v/>
      </c>
      <c r="J277" s="8" t="str">
        <f>IF(I277&lt;&gt;"",'Viemäriverkoston lähtötiedot'!$B276*MALLI_saneeraus_JV1!J$2,"")</f>
        <v/>
      </c>
    </row>
    <row r="278" spans="1:10" x14ac:dyDescent="0.35">
      <c r="A278" t="str">
        <f>IF('Viemäriverkoston lähtötiedot'!$A277&gt;1000, 'Viemäriverkoston lähtötiedot'!$A277+MALLI_saneeraus_JV1!A$2,"")</f>
        <v/>
      </c>
      <c r="B278" s="8" t="str">
        <f>IF(A278&lt;&gt;"",'Viemäriverkoston lähtötiedot'!$B277*MALLI_saneeraus_JV1!B$2,"")</f>
        <v/>
      </c>
      <c r="C278" t="str">
        <f>IF('Viemäriverkoston lähtötiedot'!$A277&gt;1000, 'Viemäriverkoston lähtötiedot'!$A277+MALLI_saneeraus_JV1!C$2,"")</f>
        <v/>
      </c>
      <c r="D278" s="8" t="str">
        <f>IF(C278&lt;&gt;"",'Viemäriverkoston lähtötiedot'!$B277*MALLI_saneeraus_JV1!D$2,"")</f>
        <v/>
      </c>
      <c r="E278" t="str">
        <f>IF('Viemäriverkoston lähtötiedot'!$A277&gt;1000, 'Viemäriverkoston lähtötiedot'!$A277+MALLI_saneeraus_JV1!E$2,"")</f>
        <v/>
      </c>
      <c r="F278" s="8" t="str">
        <f>IF(E278&lt;&gt;"",'Viemäriverkoston lähtötiedot'!$B277*MALLI_saneeraus_JV1!F$2,"")</f>
        <v/>
      </c>
      <c r="G278" t="str">
        <f>IF('Viemäriverkoston lähtötiedot'!$A277&gt;1000, 'Viemäriverkoston lähtötiedot'!$A277+MALLI_saneeraus_JV1!G$2,"")</f>
        <v/>
      </c>
      <c r="H278" s="8" t="str">
        <f>IF(G278&lt;&gt;"",'Viemäriverkoston lähtötiedot'!$B277*MALLI_saneeraus_JV1!H$2,"")</f>
        <v/>
      </c>
      <c r="I278" t="str">
        <f>IF('Viemäriverkoston lähtötiedot'!$A277&gt;1000, 'Viemäriverkoston lähtötiedot'!$A277+MALLI_saneeraus_JV1!I$2,"")</f>
        <v/>
      </c>
      <c r="J278" s="8" t="str">
        <f>IF(I278&lt;&gt;"",'Viemäriverkoston lähtötiedot'!$B277*MALLI_saneeraus_JV1!J$2,"")</f>
        <v/>
      </c>
    </row>
    <row r="279" spans="1:10" x14ac:dyDescent="0.35">
      <c r="A279" t="str">
        <f>IF('Viemäriverkoston lähtötiedot'!$A278&gt;1000, 'Viemäriverkoston lähtötiedot'!$A278+MALLI_saneeraus_JV1!A$2,"")</f>
        <v/>
      </c>
      <c r="B279" s="8" t="str">
        <f>IF(A279&lt;&gt;"",'Viemäriverkoston lähtötiedot'!$B278*MALLI_saneeraus_JV1!B$2,"")</f>
        <v/>
      </c>
      <c r="C279" t="str">
        <f>IF('Viemäriverkoston lähtötiedot'!$A278&gt;1000, 'Viemäriverkoston lähtötiedot'!$A278+MALLI_saneeraus_JV1!C$2,"")</f>
        <v/>
      </c>
      <c r="D279" s="8" t="str">
        <f>IF(C279&lt;&gt;"",'Viemäriverkoston lähtötiedot'!$B278*MALLI_saneeraus_JV1!D$2,"")</f>
        <v/>
      </c>
      <c r="E279" t="str">
        <f>IF('Viemäriverkoston lähtötiedot'!$A278&gt;1000, 'Viemäriverkoston lähtötiedot'!$A278+MALLI_saneeraus_JV1!E$2,"")</f>
        <v/>
      </c>
      <c r="F279" s="8" t="str">
        <f>IF(E279&lt;&gt;"",'Viemäriverkoston lähtötiedot'!$B278*MALLI_saneeraus_JV1!F$2,"")</f>
        <v/>
      </c>
      <c r="G279" t="str">
        <f>IF('Viemäriverkoston lähtötiedot'!$A278&gt;1000, 'Viemäriverkoston lähtötiedot'!$A278+MALLI_saneeraus_JV1!G$2,"")</f>
        <v/>
      </c>
      <c r="H279" s="8" t="str">
        <f>IF(G279&lt;&gt;"",'Viemäriverkoston lähtötiedot'!$B278*MALLI_saneeraus_JV1!H$2,"")</f>
        <v/>
      </c>
      <c r="I279" t="str">
        <f>IF('Viemäriverkoston lähtötiedot'!$A278&gt;1000, 'Viemäriverkoston lähtötiedot'!$A278+MALLI_saneeraus_JV1!I$2,"")</f>
        <v/>
      </c>
      <c r="J279" s="8" t="str">
        <f>IF(I279&lt;&gt;"",'Viemäriverkoston lähtötiedot'!$B278*MALLI_saneeraus_JV1!J$2,"")</f>
        <v/>
      </c>
    </row>
    <row r="280" spans="1:10" x14ac:dyDescent="0.35">
      <c r="A280" t="str">
        <f>IF('Viemäriverkoston lähtötiedot'!$A279&gt;1000, 'Viemäriverkoston lähtötiedot'!$A279+MALLI_saneeraus_JV1!A$2,"")</f>
        <v/>
      </c>
      <c r="B280" s="8" t="str">
        <f>IF(A280&lt;&gt;"",'Viemäriverkoston lähtötiedot'!$B279*MALLI_saneeraus_JV1!B$2,"")</f>
        <v/>
      </c>
      <c r="C280" t="str">
        <f>IF('Viemäriverkoston lähtötiedot'!$A279&gt;1000, 'Viemäriverkoston lähtötiedot'!$A279+MALLI_saneeraus_JV1!C$2,"")</f>
        <v/>
      </c>
      <c r="D280" s="8" t="str">
        <f>IF(C280&lt;&gt;"",'Viemäriverkoston lähtötiedot'!$B279*MALLI_saneeraus_JV1!D$2,"")</f>
        <v/>
      </c>
      <c r="E280" t="str">
        <f>IF('Viemäriverkoston lähtötiedot'!$A279&gt;1000, 'Viemäriverkoston lähtötiedot'!$A279+MALLI_saneeraus_JV1!E$2,"")</f>
        <v/>
      </c>
      <c r="F280" s="8" t="str">
        <f>IF(E280&lt;&gt;"",'Viemäriverkoston lähtötiedot'!$B279*MALLI_saneeraus_JV1!F$2,"")</f>
        <v/>
      </c>
      <c r="G280" t="str">
        <f>IF('Viemäriverkoston lähtötiedot'!$A279&gt;1000, 'Viemäriverkoston lähtötiedot'!$A279+MALLI_saneeraus_JV1!G$2,"")</f>
        <v/>
      </c>
      <c r="H280" s="8" t="str">
        <f>IF(G280&lt;&gt;"",'Viemäriverkoston lähtötiedot'!$B279*MALLI_saneeraus_JV1!H$2,"")</f>
        <v/>
      </c>
      <c r="I280" t="str">
        <f>IF('Viemäriverkoston lähtötiedot'!$A279&gt;1000, 'Viemäriverkoston lähtötiedot'!$A279+MALLI_saneeraus_JV1!I$2,"")</f>
        <v/>
      </c>
      <c r="J280" s="8" t="str">
        <f>IF(I280&lt;&gt;"",'Viemäriverkoston lähtötiedot'!$B279*MALLI_saneeraus_JV1!J$2,"")</f>
        <v/>
      </c>
    </row>
    <row r="281" spans="1:10" x14ac:dyDescent="0.35">
      <c r="A281" t="str">
        <f>IF('Viemäriverkoston lähtötiedot'!$A280&gt;1000, 'Viemäriverkoston lähtötiedot'!$A280+MALLI_saneeraus_JV1!A$2,"")</f>
        <v/>
      </c>
      <c r="B281" s="8" t="str">
        <f>IF(A281&lt;&gt;"",'Viemäriverkoston lähtötiedot'!$B280*MALLI_saneeraus_JV1!B$2,"")</f>
        <v/>
      </c>
      <c r="C281" t="str">
        <f>IF('Viemäriverkoston lähtötiedot'!$A280&gt;1000, 'Viemäriverkoston lähtötiedot'!$A280+MALLI_saneeraus_JV1!C$2,"")</f>
        <v/>
      </c>
      <c r="D281" s="8" t="str">
        <f>IF(C281&lt;&gt;"",'Viemäriverkoston lähtötiedot'!$B280*MALLI_saneeraus_JV1!D$2,"")</f>
        <v/>
      </c>
      <c r="E281" t="str">
        <f>IF('Viemäriverkoston lähtötiedot'!$A280&gt;1000, 'Viemäriverkoston lähtötiedot'!$A280+MALLI_saneeraus_JV1!E$2,"")</f>
        <v/>
      </c>
      <c r="F281" s="8" t="str">
        <f>IF(E281&lt;&gt;"",'Viemäriverkoston lähtötiedot'!$B280*MALLI_saneeraus_JV1!F$2,"")</f>
        <v/>
      </c>
      <c r="G281" t="str">
        <f>IF('Viemäriverkoston lähtötiedot'!$A280&gt;1000, 'Viemäriverkoston lähtötiedot'!$A280+MALLI_saneeraus_JV1!G$2,"")</f>
        <v/>
      </c>
      <c r="H281" s="8" t="str">
        <f>IF(G281&lt;&gt;"",'Viemäriverkoston lähtötiedot'!$B280*MALLI_saneeraus_JV1!H$2,"")</f>
        <v/>
      </c>
      <c r="I281" t="str">
        <f>IF('Viemäriverkoston lähtötiedot'!$A280&gt;1000, 'Viemäriverkoston lähtötiedot'!$A280+MALLI_saneeraus_JV1!I$2,"")</f>
        <v/>
      </c>
      <c r="J281" s="8" t="str">
        <f>IF(I281&lt;&gt;"",'Viemäriverkoston lähtötiedot'!$B280*MALLI_saneeraus_JV1!J$2,"")</f>
        <v/>
      </c>
    </row>
    <row r="282" spans="1:10" x14ac:dyDescent="0.35">
      <c r="A282" t="str">
        <f>IF('Viemäriverkoston lähtötiedot'!$A281&gt;1000, 'Viemäriverkoston lähtötiedot'!$A281+MALLI_saneeraus_JV1!A$2,"")</f>
        <v/>
      </c>
      <c r="B282" s="8" t="str">
        <f>IF(A282&lt;&gt;"",'Viemäriverkoston lähtötiedot'!$B281*MALLI_saneeraus_JV1!B$2,"")</f>
        <v/>
      </c>
      <c r="C282" t="str">
        <f>IF('Viemäriverkoston lähtötiedot'!$A281&gt;1000, 'Viemäriverkoston lähtötiedot'!$A281+MALLI_saneeraus_JV1!C$2,"")</f>
        <v/>
      </c>
      <c r="D282" s="8" t="str">
        <f>IF(C282&lt;&gt;"",'Viemäriverkoston lähtötiedot'!$B281*MALLI_saneeraus_JV1!D$2,"")</f>
        <v/>
      </c>
      <c r="E282" t="str">
        <f>IF('Viemäriverkoston lähtötiedot'!$A281&gt;1000, 'Viemäriverkoston lähtötiedot'!$A281+MALLI_saneeraus_JV1!E$2,"")</f>
        <v/>
      </c>
      <c r="F282" s="8" t="str">
        <f>IF(E282&lt;&gt;"",'Viemäriverkoston lähtötiedot'!$B281*MALLI_saneeraus_JV1!F$2,"")</f>
        <v/>
      </c>
      <c r="G282" t="str">
        <f>IF('Viemäriverkoston lähtötiedot'!$A281&gt;1000, 'Viemäriverkoston lähtötiedot'!$A281+MALLI_saneeraus_JV1!G$2,"")</f>
        <v/>
      </c>
      <c r="H282" s="8" t="str">
        <f>IF(G282&lt;&gt;"",'Viemäriverkoston lähtötiedot'!$B281*MALLI_saneeraus_JV1!H$2,"")</f>
        <v/>
      </c>
      <c r="I282" t="str">
        <f>IF('Viemäriverkoston lähtötiedot'!$A281&gt;1000, 'Viemäriverkoston lähtötiedot'!$A281+MALLI_saneeraus_JV1!I$2,"")</f>
        <v/>
      </c>
      <c r="J282" s="8" t="str">
        <f>IF(I282&lt;&gt;"",'Viemäriverkoston lähtötiedot'!$B281*MALLI_saneeraus_JV1!J$2,"")</f>
        <v/>
      </c>
    </row>
    <row r="283" spans="1:10" x14ac:dyDescent="0.35">
      <c r="A283" t="str">
        <f>IF('Viemäriverkoston lähtötiedot'!$A282&gt;1000, 'Viemäriverkoston lähtötiedot'!$A282+MALLI_saneeraus_JV1!A$2,"")</f>
        <v/>
      </c>
      <c r="B283" s="8" t="str">
        <f>IF(A283&lt;&gt;"",'Viemäriverkoston lähtötiedot'!$B282*MALLI_saneeraus_JV1!B$2,"")</f>
        <v/>
      </c>
      <c r="C283" t="str">
        <f>IF('Viemäriverkoston lähtötiedot'!$A282&gt;1000, 'Viemäriverkoston lähtötiedot'!$A282+MALLI_saneeraus_JV1!C$2,"")</f>
        <v/>
      </c>
      <c r="D283" s="8" t="str">
        <f>IF(C283&lt;&gt;"",'Viemäriverkoston lähtötiedot'!$B282*MALLI_saneeraus_JV1!D$2,"")</f>
        <v/>
      </c>
      <c r="E283" t="str">
        <f>IF('Viemäriverkoston lähtötiedot'!$A282&gt;1000, 'Viemäriverkoston lähtötiedot'!$A282+MALLI_saneeraus_JV1!E$2,"")</f>
        <v/>
      </c>
      <c r="F283" s="8" t="str">
        <f>IF(E283&lt;&gt;"",'Viemäriverkoston lähtötiedot'!$B282*MALLI_saneeraus_JV1!F$2,"")</f>
        <v/>
      </c>
      <c r="G283" t="str">
        <f>IF('Viemäriverkoston lähtötiedot'!$A282&gt;1000, 'Viemäriverkoston lähtötiedot'!$A282+MALLI_saneeraus_JV1!G$2,"")</f>
        <v/>
      </c>
      <c r="H283" s="8" t="str">
        <f>IF(G283&lt;&gt;"",'Viemäriverkoston lähtötiedot'!$B282*MALLI_saneeraus_JV1!H$2,"")</f>
        <v/>
      </c>
      <c r="I283" t="str">
        <f>IF('Viemäriverkoston lähtötiedot'!$A282&gt;1000, 'Viemäriverkoston lähtötiedot'!$A282+MALLI_saneeraus_JV1!I$2,"")</f>
        <v/>
      </c>
      <c r="J283" s="8" t="str">
        <f>IF(I283&lt;&gt;"",'Viemäriverkoston lähtötiedot'!$B282*MALLI_saneeraus_JV1!J$2,"")</f>
        <v/>
      </c>
    </row>
    <row r="284" spans="1:10" x14ac:dyDescent="0.35">
      <c r="A284" t="str">
        <f>IF('Viemäriverkoston lähtötiedot'!$A283&gt;1000, 'Viemäriverkoston lähtötiedot'!$A283+MALLI_saneeraus_JV1!A$2,"")</f>
        <v/>
      </c>
      <c r="B284" s="8" t="str">
        <f>IF(A284&lt;&gt;"",'Viemäriverkoston lähtötiedot'!$B283*MALLI_saneeraus_JV1!B$2,"")</f>
        <v/>
      </c>
      <c r="C284" t="str">
        <f>IF('Viemäriverkoston lähtötiedot'!$A283&gt;1000, 'Viemäriverkoston lähtötiedot'!$A283+MALLI_saneeraus_JV1!C$2,"")</f>
        <v/>
      </c>
      <c r="D284" s="8" t="str">
        <f>IF(C284&lt;&gt;"",'Viemäriverkoston lähtötiedot'!$B283*MALLI_saneeraus_JV1!D$2,"")</f>
        <v/>
      </c>
      <c r="E284" t="str">
        <f>IF('Viemäriverkoston lähtötiedot'!$A283&gt;1000, 'Viemäriverkoston lähtötiedot'!$A283+MALLI_saneeraus_JV1!E$2,"")</f>
        <v/>
      </c>
      <c r="F284" s="8" t="str">
        <f>IF(E284&lt;&gt;"",'Viemäriverkoston lähtötiedot'!$B283*MALLI_saneeraus_JV1!F$2,"")</f>
        <v/>
      </c>
      <c r="G284" t="str">
        <f>IF('Viemäriverkoston lähtötiedot'!$A283&gt;1000, 'Viemäriverkoston lähtötiedot'!$A283+MALLI_saneeraus_JV1!G$2,"")</f>
        <v/>
      </c>
      <c r="H284" s="8" t="str">
        <f>IF(G284&lt;&gt;"",'Viemäriverkoston lähtötiedot'!$B283*MALLI_saneeraus_JV1!H$2,"")</f>
        <v/>
      </c>
      <c r="I284" t="str">
        <f>IF('Viemäriverkoston lähtötiedot'!$A283&gt;1000, 'Viemäriverkoston lähtötiedot'!$A283+MALLI_saneeraus_JV1!I$2,"")</f>
        <v/>
      </c>
      <c r="J284" s="8" t="str">
        <f>IF(I284&lt;&gt;"",'Viemäriverkoston lähtötiedot'!$B283*MALLI_saneeraus_JV1!J$2,"")</f>
        <v/>
      </c>
    </row>
    <row r="285" spans="1:10" x14ac:dyDescent="0.35">
      <c r="A285" t="str">
        <f>IF('Viemäriverkoston lähtötiedot'!$A284&gt;1000, 'Viemäriverkoston lähtötiedot'!$A284+MALLI_saneeraus_JV1!A$2,"")</f>
        <v/>
      </c>
      <c r="B285" s="8" t="str">
        <f>IF(A285&lt;&gt;"",'Viemäriverkoston lähtötiedot'!$B284*MALLI_saneeraus_JV1!B$2,"")</f>
        <v/>
      </c>
      <c r="C285" t="str">
        <f>IF('Viemäriverkoston lähtötiedot'!$A284&gt;1000, 'Viemäriverkoston lähtötiedot'!$A284+MALLI_saneeraus_JV1!C$2,"")</f>
        <v/>
      </c>
      <c r="D285" s="8" t="str">
        <f>IF(C285&lt;&gt;"",'Viemäriverkoston lähtötiedot'!$B284*MALLI_saneeraus_JV1!D$2,"")</f>
        <v/>
      </c>
      <c r="E285" t="str">
        <f>IF('Viemäriverkoston lähtötiedot'!$A284&gt;1000, 'Viemäriverkoston lähtötiedot'!$A284+MALLI_saneeraus_JV1!E$2,"")</f>
        <v/>
      </c>
      <c r="F285" s="8" t="str">
        <f>IF(E285&lt;&gt;"",'Viemäriverkoston lähtötiedot'!$B284*MALLI_saneeraus_JV1!F$2,"")</f>
        <v/>
      </c>
      <c r="G285" t="str">
        <f>IF('Viemäriverkoston lähtötiedot'!$A284&gt;1000, 'Viemäriverkoston lähtötiedot'!$A284+MALLI_saneeraus_JV1!G$2,"")</f>
        <v/>
      </c>
      <c r="H285" s="8" t="str">
        <f>IF(G285&lt;&gt;"",'Viemäriverkoston lähtötiedot'!$B284*MALLI_saneeraus_JV1!H$2,"")</f>
        <v/>
      </c>
      <c r="I285" t="str">
        <f>IF('Viemäriverkoston lähtötiedot'!$A284&gt;1000, 'Viemäriverkoston lähtötiedot'!$A284+MALLI_saneeraus_JV1!I$2,"")</f>
        <v/>
      </c>
      <c r="J285" s="8" t="str">
        <f>IF(I285&lt;&gt;"",'Viemäriverkoston lähtötiedot'!$B284*MALLI_saneeraus_JV1!J$2,"")</f>
        <v/>
      </c>
    </row>
    <row r="286" spans="1:10" x14ac:dyDescent="0.35">
      <c r="A286" t="str">
        <f>IF('Viemäriverkoston lähtötiedot'!$A285&gt;1000, 'Viemäriverkoston lähtötiedot'!$A285+MALLI_saneeraus_JV1!A$2,"")</f>
        <v/>
      </c>
      <c r="B286" s="8" t="str">
        <f>IF(A286&lt;&gt;"",'Viemäriverkoston lähtötiedot'!$B285*MALLI_saneeraus_JV1!B$2,"")</f>
        <v/>
      </c>
      <c r="C286" t="str">
        <f>IF('Viemäriverkoston lähtötiedot'!$A285&gt;1000, 'Viemäriverkoston lähtötiedot'!$A285+MALLI_saneeraus_JV1!C$2,"")</f>
        <v/>
      </c>
      <c r="D286" s="8" t="str">
        <f>IF(C286&lt;&gt;"",'Viemäriverkoston lähtötiedot'!$B285*MALLI_saneeraus_JV1!D$2,"")</f>
        <v/>
      </c>
      <c r="E286" t="str">
        <f>IF('Viemäriverkoston lähtötiedot'!$A285&gt;1000, 'Viemäriverkoston lähtötiedot'!$A285+MALLI_saneeraus_JV1!E$2,"")</f>
        <v/>
      </c>
      <c r="F286" s="8" t="str">
        <f>IF(E286&lt;&gt;"",'Viemäriverkoston lähtötiedot'!$B285*MALLI_saneeraus_JV1!F$2,"")</f>
        <v/>
      </c>
      <c r="G286" t="str">
        <f>IF('Viemäriverkoston lähtötiedot'!$A285&gt;1000, 'Viemäriverkoston lähtötiedot'!$A285+MALLI_saneeraus_JV1!G$2,"")</f>
        <v/>
      </c>
      <c r="H286" s="8" t="str">
        <f>IF(G286&lt;&gt;"",'Viemäriverkoston lähtötiedot'!$B285*MALLI_saneeraus_JV1!H$2,"")</f>
        <v/>
      </c>
      <c r="I286" t="str">
        <f>IF('Viemäriverkoston lähtötiedot'!$A285&gt;1000, 'Viemäriverkoston lähtötiedot'!$A285+MALLI_saneeraus_JV1!I$2,"")</f>
        <v/>
      </c>
      <c r="J286" s="8" t="str">
        <f>IF(I286&lt;&gt;"",'Viemäriverkoston lähtötiedot'!$B285*MALLI_saneeraus_JV1!J$2,"")</f>
        <v/>
      </c>
    </row>
    <row r="287" spans="1:10" x14ac:dyDescent="0.35">
      <c r="A287" t="str">
        <f>IF('Viemäriverkoston lähtötiedot'!$A286&gt;1000, 'Viemäriverkoston lähtötiedot'!$A286+MALLI_saneeraus_JV1!A$2,"")</f>
        <v/>
      </c>
      <c r="B287" s="8" t="str">
        <f>IF(A287&lt;&gt;"",'Viemäriverkoston lähtötiedot'!$B286*MALLI_saneeraus_JV1!B$2,"")</f>
        <v/>
      </c>
      <c r="C287" t="str">
        <f>IF('Viemäriverkoston lähtötiedot'!$A286&gt;1000, 'Viemäriverkoston lähtötiedot'!$A286+MALLI_saneeraus_JV1!C$2,"")</f>
        <v/>
      </c>
      <c r="D287" s="8" t="str">
        <f>IF(C287&lt;&gt;"",'Viemäriverkoston lähtötiedot'!$B286*MALLI_saneeraus_JV1!D$2,"")</f>
        <v/>
      </c>
      <c r="E287" t="str">
        <f>IF('Viemäriverkoston lähtötiedot'!$A286&gt;1000, 'Viemäriverkoston lähtötiedot'!$A286+MALLI_saneeraus_JV1!E$2,"")</f>
        <v/>
      </c>
      <c r="F287" s="8" t="str">
        <f>IF(E287&lt;&gt;"",'Viemäriverkoston lähtötiedot'!$B286*MALLI_saneeraus_JV1!F$2,"")</f>
        <v/>
      </c>
      <c r="G287" t="str">
        <f>IF('Viemäriverkoston lähtötiedot'!$A286&gt;1000, 'Viemäriverkoston lähtötiedot'!$A286+MALLI_saneeraus_JV1!G$2,"")</f>
        <v/>
      </c>
      <c r="H287" s="8" t="str">
        <f>IF(G287&lt;&gt;"",'Viemäriverkoston lähtötiedot'!$B286*MALLI_saneeraus_JV1!H$2,"")</f>
        <v/>
      </c>
      <c r="I287" t="str">
        <f>IF('Viemäriverkoston lähtötiedot'!$A286&gt;1000, 'Viemäriverkoston lähtötiedot'!$A286+MALLI_saneeraus_JV1!I$2,"")</f>
        <v/>
      </c>
      <c r="J287" s="8" t="str">
        <f>IF(I287&lt;&gt;"",'Viemäriverkoston lähtötiedot'!$B286*MALLI_saneeraus_JV1!J$2,"")</f>
        <v/>
      </c>
    </row>
    <row r="288" spans="1:10" x14ac:dyDescent="0.35">
      <c r="A288" t="str">
        <f>IF('Viemäriverkoston lähtötiedot'!$A287&gt;1000, 'Viemäriverkoston lähtötiedot'!$A287+MALLI_saneeraus_JV1!A$2,"")</f>
        <v/>
      </c>
      <c r="B288" s="8" t="str">
        <f>IF(A288&lt;&gt;"",'Viemäriverkoston lähtötiedot'!$B287*MALLI_saneeraus_JV1!B$2,"")</f>
        <v/>
      </c>
      <c r="C288" t="str">
        <f>IF('Viemäriverkoston lähtötiedot'!$A287&gt;1000, 'Viemäriverkoston lähtötiedot'!$A287+MALLI_saneeraus_JV1!C$2,"")</f>
        <v/>
      </c>
      <c r="D288" s="8" t="str">
        <f>IF(C288&lt;&gt;"",'Viemäriverkoston lähtötiedot'!$B287*MALLI_saneeraus_JV1!D$2,"")</f>
        <v/>
      </c>
      <c r="E288" t="str">
        <f>IF('Viemäriverkoston lähtötiedot'!$A287&gt;1000, 'Viemäriverkoston lähtötiedot'!$A287+MALLI_saneeraus_JV1!E$2,"")</f>
        <v/>
      </c>
      <c r="F288" s="8" t="str">
        <f>IF(E288&lt;&gt;"",'Viemäriverkoston lähtötiedot'!$B287*MALLI_saneeraus_JV1!F$2,"")</f>
        <v/>
      </c>
      <c r="G288" t="str">
        <f>IF('Viemäriverkoston lähtötiedot'!$A287&gt;1000, 'Viemäriverkoston lähtötiedot'!$A287+MALLI_saneeraus_JV1!G$2,"")</f>
        <v/>
      </c>
      <c r="H288" s="8" t="str">
        <f>IF(G288&lt;&gt;"",'Viemäriverkoston lähtötiedot'!$B287*MALLI_saneeraus_JV1!H$2,"")</f>
        <v/>
      </c>
      <c r="I288" t="str">
        <f>IF('Viemäriverkoston lähtötiedot'!$A287&gt;1000, 'Viemäriverkoston lähtötiedot'!$A287+MALLI_saneeraus_JV1!I$2,"")</f>
        <v/>
      </c>
      <c r="J288" s="8" t="str">
        <f>IF(I288&lt;&gt;"",'Viemäriverkoston lähtötiedot'!$B287*MALLI_saneeraus_JV1!J$2,"")</f>
        <v/>
      </c>
    </row>
    <row r="289" spans="1:10" x14ac:dyDescent="0.35">
      <c r="A289" t="str">
        <f>IF('Viemäriverkoston lähtötiedot'!$A288&gt;1000, 'Viemäriverkoston lähtötiedot'!$A288+MALLI_saneeraus_JV1!A$2,"")</f>
        <v/>
      </c>
      <c r="B289" s="8" t="str">
        <f>IF(A289&lt;&gt;"",'Viemäriverkoston lähtötiedot'!$B288*MALLI_saneeraus_JV1!B$2,"")</f>
        <v/>
      </c>
      <c r="C289" t="str">
        <f>IF('Viemäriverkoston lähtötiedot'!$A288&gt;1000, 'Viemäriverkoston lähtötiedot'!$A288+MALLI_saneeraus_JV1!C$2,"")</f>
        <v/>
      </c>
      <c r="D289" s="8" t="str">
        <f>IF(C289&lt;&gt;"",'Viemäriverkoston lähtötiedot'!$B288*MALLI_saneeraus_JV1!D$2,"")</f>
        <v/>
      </c>
      <c r="E289" t="str">
        <f>IF('Viemäriverkoston lähtötiedot'!$A288&gt;1000, 'Viemäriverkoston lähtötiedot'!$A288+MALLI_saneeraus_JV1!E$2,"")</f>
        <v/>
      </c>
      <c r="F289" s="8" t="str">
        <f>IF(E289&lt;&gt;"",'Viemäriverkoston lähtötiedot'!$B288*MALLI_saneeraus_JV1!F$2,"")</f>
        <v/>
      </c>
      <c r="G289" t="str">
        <f>IF('Viemäriverkoston lähtötiedot'!$A288&gt;1000, 'Viemäriverkoston lähtötiedot'!$A288+MALLI_saneeraus_JV1!G$2,"")</f>
        <v/>
      </c>
      <c r="H289" s="8" t="str">
        <f>IF(G289&lt;&gt;"",'Viemäriverkoston lähtötiedot'!$B288*MALLI_saneeraus_JV1!H$2,"")</f>
        <v/>
      </c>
      <c r="I289" t="str">
        <f>IF('Viemäriverkoston lähtötiedot'!$A288&gt;1000, 'Viemäriverkoston lähtötiedot'!$A288+MALLI_saneeraus_JV1!I$2,"")</f>
        <v/>
      </c>
      <c r="J289" s="8" t="str">
        <f>IF(I289&lt;&gt;"",'Viemäriverkoston lähtötiedot'!$B288*MALLI_saneeraus_JV1!J$2,"")</f>
        <v/>
      </c>
    </row>
    <row r="290" spans="1:10" x14ac:dyDescent="0.35">
      <c r="A290" t="str">
        <f>IF('Viemäriverkoston lähtötiedot'!$A289&gt;1000, 'Viemäriverkoston lähtötiedot'!$A289+MALLI_saneeraus_JV1!A$2,"")</f>
        <v/>
      </c>
      <c r="B290" s="8" t="str">
        <f>IF(A290&lt;&gt;"",'Viemäriverkoston lähtötiedot'!$B289*MALLI_saneeraus_JV1!B$2,"")</f>
        <v/>
      </c>
      <c r="C290" t="str">
        <f>IF('Viemäriverkoston lähtötiedot'!$A289&gt;1000, 'Viemäriverkoston lähtötiedot'!$A289+MALLI_saneeraus_JV1!C$2,"")</f>
        <v/>
      </c>
      <c r="D290" s="8" t="str">
        <f>IF(C290&lt;&gt;"",'Viemäriverkoston lähtötiedot'!$B289*MALLI_saneeraus_JV1!D$2,"")</f>
        <v/>
      </c>
      <c r="E290" t="str">
        <f>IF('Viemäriverkoston lähtötiedot'!$A289&gt;1000, 'Viemäriverkoston lähtötiedot'!$A289+MALLI_saneeraus_JV1!E$2,"")</f>
        <v/>
      </c>
      <c r="F290" s="8" t="str">
        <f>IF(E290&lt;&gt;"",'Viemäriverkoston lähtötiedot'!$B289*MALLI_saneeraus_JV1!F$2,"")</f>
        <v/>
      </c>
      <c r="G290" t="str">
        <f>IF('Viemäriverkoston lähtötiedot'!$A289&gt;1000, 'Viemäriverkoston lähtötiedot'!$A289+MALLI_saneeraus_JV1!G$2,"")</f>
        <v/>
      </c>
      <c r="H290" s="8" t="str">
        <f>IF(G290&lt;&gt;"",'Viemäriverkoston lähtötiedot'!$B289*MALLI_saneeraus_JV1!H$2,"")</f>
        <v/>
      </c>
      <c r="I290" t="str">
        <f>IF('Viemäriverkoston lähtötiedot'!$A289&gt;1000, 'Viemäriverkoston lähtötiedot'!$A289+MALLI_saneeraus_JV1!I$2,"")</f>
        <v/>
      </c>
      <c r="J290" s="8" t="str">
        <f>IF(I290&lt;&gt;"",'Viemäriverkoston lähtötiedot'!$B289*MALLI_saneeraus_JV1!J$2,"")</f>
        <v/>
      </c>
    </row>
    <row r="291" spans="1:10" x14ac:dyDescent="0.35">
      <c r="A291" t="str">
        <f>IF('Viemäriverkoston lähtötiedot'!$A290&gt;1000, 'Viemäriverkoston lähtötiedot'!$A290+MALLI_saneeraus_JV1!A$2,"")</f>
        <v/>
      </c>
      <c r="B291" s="8" t="str">
        <f>IF(A291&lt;&gt;"",'Viemäriverkoston lähtötiedot'!$B290*MALLI_saneeraus_JV1!B$2,"")</f>
        <v/>
      </c>
      <c r="C291" t="str">
        <f>IF('Viemäriverkoston lähtötiedot'!$A290&gt;1000, 'Viemäriverkoston lähtötiedot'!$A290+MALLI_saneeraus_JV1!C$2,"")</f>
        <v/>
      </c>
      <c r="D291" s="8" t="str">
        <f>IF(C291&lt;&gt;"",'Viemäriverkoston lähtötiedot'!$B290*MALLI_saneeraus_JV1!D$2,"")</f>
        <v/>
      </c>
      <c r="E291" t="str">
        <f>IF('Viemäriverkoston lähtötiedot'!$A290&gt;1000, 'Viemäriverkoston lähtötiedot'!$A290+MALLI_saneeraus_JV1!E$2,"")</f>
        <v/>
      </c>
      <c r="F291" s="8" t="str">
        <f>IF(E291&lt;&gt;"",'Viemäriverkoston lähtötiedot'!$B290*MALLI_saneeraus_JV1!F$2,"")</f>
        <v/>
      </c>
      <c r="G291" t="str">
        <f>IF('Viemäriverkoston lähtötiedot'!$A290&gt;1000, 'Viemäriverkoston lähtötiedot'!$A290+MALLI_saneeraus_JV1!G$2,"")</f>
        <v/>
      </c>
      <c r="H291" s="8" t="str">
        <f>IF(G291&lt;&gt;"",'Viemäriverkoston lähtötiedot'!$B290*MALLI_saneeraus_JV1!H$2,"")</f>
        <v/>
      </c>
      <c r="I291" t="str">
        <f>IF('Viemäriverkoston lähtötiedot'!$A290&gt;1000, 'Viemäriverkoston lähtötiedot'!$A290+MALLI_saneeraus_JV1!I$2,"")</f>
        <v/>
      </c>
      <c r="J291" s="8" t="str">
        <f>IF(I291&lt;&gt;"",'Viemäriverkoston lähtötiedot'!$B290*MALLI_saneeraus_JV1!J$2,"")</f>
        <v/>
      </c>
    </row>
    <row r="292" spans="1:10" x14ac:dyDescent="0.35">
      <c r="A292" t="str">
        <f>IF('Viemäriverkoston lähtötiedot'!$A291&gt;1000, 'Viemäriverkoston lähtötiedot'!$A291+MALLI_saneeraus_JV1!A$2,"")</f>
        <v/>
      </c>
      <c r="B292" s="8" t="str">
        <f>IF(A292&lt;&gt;"",'Viemäriverkoston lähtötiedot'!$B291*MALLI_saneeraus_JV1!B$2,"")</f>
        <v/>
      </c>
      <c r="C292" t="str">
        <f>IF('Viemäriverkoston lähtötiedot'!$A291&gt;1000, 'Viemäriverkoston lähtötiedot'!$A291+MALLI_saneeraus_JV1!C$2,"")</f>
        <v/>
      </c>
      <c r="D292" s="8" t="str">
        <f>IF(C292&lt;&gt;"",'Viemäriverkoston lähtötiedot'!$B291*MALLI_saneeraus_JV1!D$2,"")</f>
        <v/>
      </c>
      <c r="E292" t="str">
        <f>IF('Viemäriverkoston lähtötiedot'!$A291&gt;1000, 'Viemäriverkoston lähtötiedot'!$A291+MALLI_saneeraus_JV1!E$2,"")</f>
        <v/>
      </c>
      <c r="F292" s="8" t="str">
        <f>IF(E292&lt;&gt;"",'Viemäriverkoston lähtötiedot'!$B291*MALLI_saneeraus_JV1!F$2,"")</f>
        <v/>
      </c>
      <c r="G292" t="str">
        <f>IF('Viemäriverkoston lähtötiedot'!$A291&gt;1000, 'Viemäriverkoston lähtötiedot'!$A291+MALLI_saneeraus_JV1!G$2,"")</f>
        <v/>
      </c>
      <c r="H292" s="8" t="str">
        <f>IF(G292&lt;&gt;"",'Viemäriverkoston lähtötiedot'!$B291*MALLI_saneeraus_JV1!H$2,"")</f>
        <v/>
      </c>
      <c r="I292" t="str">
        <f>IF('Viemäriverkoston lähtötiedot'!$A291&gt;1000, 'Viemäriverkoston lähtötiedot'!$A291+MALLI_saneeraus_JV1!I$2,"")</f>
        <v/>
      </c>
      <c r="J292" s="8" t="str">
        <f>IF(I292&lt;&gt;"",'Viemäriverkoston lähtötiedot'!$B291*MALLI_saneeraus_JV1!J$2,"")</f>
        <v/>
      </c>
    </row>
    <row r="293" spans="1:10" x14ac:dyDescent="0.35">
      <c r="A293" t="str">
        <f>IF('Viemäriverkoston lähtötiedot'!$A292&gt;1000, 'Viemäriverkoston lähtötiedot'!$A292+MALLI_saneeraus_JV1!A$2,"")</f>
        <v/>
      </c>
      <c r="B293" s="8" t="str">
        <f>IF(A293&lt;&gt;"",'Viemäriverkoston lähtötiedot'!$B292*MALLI_saneeraus_JV1!B$2,"")</f>
        <v/>
      </c>
      <c r="C293" t="str">
        <f>IF('Viemäriverkoston lähtötiedot'!$A292&gt;1000, 'Viemäriverkoston lähtötiedot'!$A292+MALLI_saneeraus_JV1!C$2,"")</f>
        <v/>
      </c>
      <c r="D293" s="8" t="str">
        <f>IF(C293&lt;&gt;"",'Viemäriverkoston lähtötiedot'!$B292*MALLI_saneeraus_JV1!D$2,"")</f>
        <v/>
      </c>
      <c r="E293" t="str">
        <f>IF('Viemäriverkoston lähtötiedot'!$A292&gt;1000, 'Viemäriverkoston lähtötiedot'!$A292+MALLI_saneeraus_JV1!E$2,"")</f>
        <v/>
      </c>
      <c r="F293" s="8" t="str">
        <f>IF(E293&lt;&gt;"",'Viemäriverkoston lähtötiedot'!$B292*MALLI_saneeraus_JV1!F$2,"")</f>
        <v/>
      </c>
      <c r="G293" t="str">
        <f>IF('Viemäriverkoston lähtötiedot'!$A292&gt;1000, 'Viemäriverkoston lähtötiedot'!$A292+MALLI_saneeraus_JV1!G$2,"")</f>
        <v/>
      </c>
      <c r="H293" s="8" t="str">
        <f>IF(G293&lt;&gt;"",'Viemäriverkoston lähtötiedot'!$B292*MALLI_saneeraus_JV1!H$2,"")</f>
        <v/>
      </c>
      <c r="I293" t="str">
        <f>IF('Viemäriverkoston lähtötiedot'!$A292&gt;1000, 'Viemäriverkoston lähtötiedot'!$A292+MALLI_saneeraus_JV1!I$2,"")</f>
        <v/>
      </c>
      <c r="J293" s="8" t="str">
        <f>IF(I293&lt;&gt;"",'Viemäriverkoston lähtötiedot'!$B292*MALLI_saneeraus_JV1!J$2,"")</f>
        <v/>
      </c>
    </row>
    <row r="294" spans="1:10" x14ac:dyDescent="0.35">
      <c r="A294" t="str">
        <f>IF('Viemäriverkoston lähtötiedot'!$A293&gt;1000, 'Viemäriverkoston lähtötiedot'!$A293+MALLI_saneeraus_JV1!A$2,"")</f>
        <v/>
      </c>
      <c r="B294" s="8" t="str">
        <f>IF(A294&lt;&gt;"",'Viemäriverkoston lähtötiedot'!$B293*MALLI_saneeraus_JV1!B$2,"")</f>
        <v/>
      </c>
      <c r="C294" t="str">
        <f>IF('Viemäriverkoston lähtötiedot'!$A293&gt;1000, 'Viemäriverkoston lähtötiedot'!$A293+MALLI_saneeraus_JV1!C$2,"")</f>
        <v/>
      </c>
      <c r="D294" s="8" t="str">
        <f>IF(C294&lt;&gt;"",'Viemäriverkoston lähtötiedot'!$B293*MALLI_saneeraus_JV1!D$2,"")</f>
        <v/>
      </c>
      <c r="E294" t="str">
        <f>IF('Viemäriverkoston lähtötiedot'!$A293&gt;1000, 'Viemäriverkoston lähtötiedot'!$A293+MALLI_saneeraus_JV1!E$2,"")</f>
        <v/>
      </c>
      <c r="F294" s="8" t="str">
        <f>IF(E294&lt;&gt;"",'Viemäriverkoston lähtötiedot'!$B293*MALLI_saneeraus_JV1!F$2,"")</f>
        <v/>
      </c>
      <c r="G294" t="str">
        <f>IF('Viemäriverkoston lähtötiedot'!$A293&gt;1000, 'Viemäriverkoston lähtötiedot'!$A293+MALLI_saneeraus_JV1!G$2,"")</f>
        <v/>
      </c>
      <c r="H294" s="8" t="str">
        <f>IF(G294&lt;&gt;"",'Viemäriverkoston lähtötiedot'!$B293*MALLI_saneeraus_JV1!H$2,"")</f>
        <v/>
      </c>
      <c r="I294" t="str">
        <f>IF('Viemäriverkoston lähtötiedot'!$A293&gt;1000, 'Viemäriverkoston lähtötiedot'!$A293+MALLI_saneeraus_JV1!I$2,"")</f>
        <v/>
      </c>
      <c r="J294" s="8" t="str">
        <f>IF(I294&lt;&gt;"",'Viemäriverkoston lähtötiedot'!$B293*MALLI_saneeraus_JV1!J$2,"")</f>
        <v/>
      </c>
    </row>
    <row r="295" spans="1:10" x14ac:dyDescent="0.35">
      <c r="A295" t="str">
        <f>IF('Viemäriverkoston lähtötiedot'!$A294&gt;1000, 'Viemäriverkoston lähtötiedot'!$A294+MALLI_saneeraus_JV1!A$2,"")</f>
        <v/>
      </c>
      <c r="B295" s="8" t="str">
        <f>IF(A295&lt;&gt;"",'Viemäriverkoston lähtötiedot'!$B294*MALLI_saneeraus_JV1!B$2,"")</f>
        <v/>
      </c>
      <c r="C295" t="str">
        <f>IF('Viemäriverkoston lähtötiedot'!$A294&gt;1000, 'Viemäriverkoston lähtötiedot'!$A294+MALLI_saneeraus_JV1!C$2,"")</f>
        <v/>
      </c>
      <c r="D295" s="8" t="str">
        <f>IF(C295&lt;&gt;"",'Viemäriverkoston lähtötiedot'!$B294*MALLI_saneeraus_JV1!D$2,"")</f>
        <v/>
      </c>
      <c r="E295" t="str">
        <f>IF('Viemäriverkoston lähtötiedot'!$A294&gt;1000, 'Viemäriverkoston lähtötiedot'!$A294+MALLI_saneeraus_JV1!E$2,"")</f>
        <v/>
      </c>
      <c r="F295" s="8" t="str">
        <f>IF(E295&lt;&gt;"",'Viemäriverkoston lähtötiedot'!$B294*MALLI_saneeraus_JV1!F$2,"")</f>
        <v/>
      </c>
      <c r="G295" t="str">
        <f>IF('Viemäriverkoston lähtötiedot'!$A294&gt;1000, 'Viemäriverkoston lähtötiedot'!$A294+MALLI_saneeraus_JV1!G$2,"")</f>
        <v/>
      </c>
      <c r="H295" s="8" t="str">
        <f>IF(G295&lt;&gt;"",'Viemäriverkoston lähtötiedot'!$B294*MALLI_saneeraus_JV1!H$2,"")</f>
        <v/>
      </c>
      <c r="I295" t="str">
        <f>IF('Viemäriverkoston lähtötiedot'!$A294&gt;1000, 'Viemäriverkoston lähtötiedot'!$A294+MALLI_saneeraus_JV1!I$2,"")</f>
        <v/>
      </c>
      <c r="J295" s="8" t="str">
        <f>IF(I295&lt;&gt;"",'Viemäriverkoston lähtötiedot'!$B294*MALLI_saneeraus_JV1!J$2,"")</f>
        <v/>
      </c>
    </row>
    <row r="296" spans="1:10" x14ac:dyDescent="0.35">
      <c r="A296" t="str">
        <f>IF('Viemäriverkoston lähtötiedot'!$A295&gt;1000, 'Viemäriverkoston lähtötiedot'!$A295+MALLI_saneeraus_JV1!A$2,"")</f>
        <v/>
      </c>
      <c r="B296" s="8" t="str">
        <f>IF(A296&lt;&gt;"",'Viemäriverkoston lähtötiedot'!$B295*MALLI_saneeraus_JV1!B$2,"")</f>
        <v/>
      </c>
      <c r="C296" t="str">
        <f>IF('Viemäriverkoston lähtötiedot'!$A295&gt;1000, 'Viemäriverkoston lähtötiedot'!$A295+MALLI_saneeraus_JV1!C$2,"")</f>
        <v/>
      </c>
      <c r="D296" s="8" t="str">
        <f>IF(C296&lt;&gt;"",'Viemäriverkoston lähtötiedot'!$B295*MALLI_saneeraus_JV1!D$2,"")</f>
        <v/>
      </c>
      <c r="E296" t="str">
        <f>IF('Viemäriverkoston lähtötiedot'!$A295&gt;1000, 'Viemäriverkoston lähtötiedot'!$A295+MALLI_saneeraus_JV1!E$2,"")</f>
        <v/>
      </c>
      <c r="F296" s="8" t="str">
        <f>IF(E296&lt;&gt;"",'Viemäriverkoston lähtötiedot'!$B295*MALLI_saneeraus_JV1!F$2,"")</f>
        <v/>
      </c>
      <c r="G296" t="str">
        <f>IF('Viemäriverkoston lähtötiedot'!$A295&gt;1000, 'Viemäriverkoston lähtötiedot'!$A295+MALLI_saneeraus_JV1!G$2,"")</f>
        <v/>
      </c>
      <c r="H296" s="8" t="str">
        <f>IF(G296&lt;&gt;"",'Viemäriverkoston lähtötiedot'!$B295*MALLI_saneeraus_JV1!H$2,"")</f>
        <v/>
      </c>
      <c r="I296" t="str">
        <f>IF('Viemäriverkoston lähtötiedot'!$A295&gt;1000, 'Viemäriverkoston lähtötiedot'!$A295+MALLI_saneeraus_JV1!I$2,"")</f>
        <v/>
      </c>
      <c r="J296" s="8" t="str">
        <f>IF(I296&lt;&gt;"",'Viemäriverkoston lähtötiedot'!$B295*MALLI_saneeraus_JV1!J$2,"")</f>
        <v/>
      </c>
    </row>
    <row r="297" spans="1:10" x14ac:dyDescent="0.35">
      <c r="A297" t="str">
        <f>IF('Viemäriverkoston lähtötiedot'!$A296&gt;1000, 'Viemäriverkoston lähtötiedot'!$A296+MALLI_saneeraus_JV1!A$2,"")</f>
        <v/>
      </c>
      <c r="B297" s="8" t="str">
        <f>IF(A297&lt;&gt;"",'Viemäriverkoston lähtötiedot'!$B296*MALLI_saneeraus_JV1!B$2,"")</f>
        <v/>
      </c>
      <c r="C297" t="str">
        <f>IF('Viemäriverkoston lähtötiedot'!$A296&gt;1000, 'Viemäriverkoston lähtötiedot'!$A296+MALLI_saneeraus_JV1!C$2,"")</f>
        <v/>
      </c>
      <c r="D297" s="8" t="str">
        <f>IF(C297&lt;&gt;"",'Viemäriverkoston lähtötiedot'!$B296*MALLI_saneeraus_JV1!D$2,"")</f>
        <v/>
      </c>
      <c r="E297" t="str">
        <f>IF('Viemäriverkoston lähtötiedot'!$A296&gt;1000, 'Viemäriverkoston lähtötiedot'!$A296+MALLI_saneeraus_JV1!E$2,"")</f>
        <v/>
      </c>
      <c r="F297" s="8" t="str">
        <f>IF(E297&lt;&gt;"",'Viemäriverkoston lähtötiedot'!$B296*MALLI_saneeraus_JV1!F$2,"")</f>
        <v/>
      </c>
      <c r="G297" t="str">
        <f>IF('Viemäriverkoston lähtötiedot'!$A296&gt;1000, 'Viemäriverkoston lähtötiedot'!$A296+MALLI_saneeraus_JV1!G$2,"")</f>
        <v/>
      </c>
      <c r="H297" s="8" t="str">
        <f>IF(G297&lt;&gt;"",'Viemäriverkoston lähtötiedot'!$B296*MALLI_saneeraus_JV1!H$2,"")</f>
        <v/>
      </c>
      <c r="I297" t="str">
        <f>IF('Viemäriverkoston lähtötiedot'!$A296&gt;1000, 'Viemäriverkoston lähtötiedot'!$A296+MALLI_saneeraus_JV1!I$2,"")</f>
        <v/>
      </c>
      <c r="J297" s="8" t="str">
        <f>IF(I297&lt;&gt;"",'Viemäriverkoston lähtötiedot'!$B296*MALLI_saneeraus_JV1!J$2,"")</f>
        <v/>
      </c>
    </row>
    <row r="298" spans="1:10" x14ac:dyDescent="0.35">
      <c r="A298" t="str">
        <f>IF('Viemäriverkoston lähtötiedot'!$A297&gt;1000, 'Viemäriverkoston lähtötiedot'!$A297+MALLI_saneeraus_JV1!A$2,"")</f>
        <v/>
      </c>
      <c r="B298" s="8" t="str">
        <f>IF(A298&lt;&gt;"",'Viemäriverkoston lähtötiedot'!$B297*MALLI_saneeraus_JV1!B$2,"")</f>
        <v/>
      </c>
      <c r="C298" t="str">
        <f>IF('Viemäriverkoston lähtötiedot'!$A297&gt;1000, 'Viemäriverkoston lähtötiedot'!$A297+MALLI_saneeraus_JV1!C$2,"")</f>
        <v/>
      </c>
      <c r="D298" s="8" t="str">
        <f>IF(C298&lt;&gt;"",'Viemäriverkoston lähtötiedot'!$B297*MALLI_saneeraus_JV1!D$2,"")</f>
        <v/>
      </c>
      <c r="E298" t="str">
        <f>IF('Viemäriverkoston lähtötiedot'!$A297&gt;1000, 'Viemäriverkoston lähtötiedot'!$A297+MALLI_saneeraus_JV1!E$2,"")</f>
        <v/>
      </c>
      <c r="F298" s="8" t="str">
        <f>IF(E298&lt;&gt;"",'Viemäriverkoston lähtötiedot'!$B297*MALLI_saneeraus_JV1!F$2,"")</f>
        <v/>
      </c>
      <c r="G298" t="str">
        <f>IF('Viemäriverkoston lähtötiedot'!$A297&gt;1000, 'Viemäriverkoston lähtötiedot'!$A297+MALLI_saneeraus_JV1!G$2,"")</f>
        <v/>
      </c>
      <c r="H298" s="8" t="str">
        <f>IF(G298&lt;&gt;"",'Viemäriverkoston lähtötiedot'!$B297*MALLI_saneeraus_JV1!H$2,"")</f>
        <v/>
      </c>
      <c r="I298" t="str">
        <f>IF('Viemäriverkoston lähtötiedot'!$A297&gt;1000, 'Viemäriverkoston lähtötiedot'!$A297+MALLI_saneeraus_JV1!I$2,"")</f>
        <v/>
      </c>
      <c r="J298" s="8" t="str">
        <f>IF(I298&lt;&gt;"",'Viemäriverkoston lähtötiedot'!$B297*MALLI_saneeraus_JV1!J$2,"")</f>
        <v/>
      </c>
    </row>
    <row r="299" spans="1:10" x14ac:dyDescent="0.35">
      <c r="A299" t="str">
        <f>IF('Viemäriverkoston lähtötiedot'!$A298&gt;1000, 'Viemäriverkoston lähtötiedot'!$A298+MALLI_saneeraus_JV1!A$2,"")</f>
        <v/>
      </c>
      <c r="B299" s="8" t="str">
        <f>IF(A299&lt;&gt;"",'Viemäriverkoston lähtötiedot'!$B298*MALLI_saneeraus_JV1!B$2,"")</f>
        <v/>
      </c>
      <c r="C299" t="str">
        <f>IF('Viemäriverkoston lähtötiedot'!$A298&gt;1000, 'Viemäriverkoston lähtötiedot'!$A298+MALLI_saneeraus_JV1!C$2,"")</f>
        <v/>
      </c>
      <c r="D299" s="8" t="str">
        <f>IF(C299&lt;&gt;"",'Viemäriverkoston lähtötiedot'!$B298*MALLI_saneeraus_JV1!D$2,"")</f>
        <v/>
      </c>
      <c r="E299" t="str">
        <f>IF('Viemäriverkoston lähtötiedot'!$A298&gt;1000, 'Viemäriverkoston lähtötiedot'!$A298+MALLI_saneeraus_JV1!E$2,"")</f>
        <v/>
      </c>
      <c r="F299" s="8" t="str">
        <f>IF(E299&lt;&gt;"",'Viemäriverkoston lähtötiedot'!$B298*MALLI_saneeraus_JV1!F$2,"")</f>
        <v/>
      </c>
      <c r="G299" t="str">
        <f>IF('Viemäriverkoston lähtötiedot'!$A298&gt;1000, 'Viemäriverkoston lähtötiedot'!$A298+MALLI_saneeraus_JV1!G$2,"")</f>
        <v/>
      </c>
      <c r="H299" s="8" t="str">
        <f>IF(G299&lt;&gt;"",'Viemäriverkoston lähtötiedot'!$B298*MALLI_saneeraus_JV1!H$2,"")</f>
        <v/>
      </c>
      <c r="I299" t="str">
        <f>IF('Viemäriverkoston lähtötiedot'!$A298&gt;1000, 'Viemäriverkoston lähtötiedot'!$A298+MALLI_saneeraus_JV1!I$2,"")</f>
        <v/>
      </c>
      <c r="J299" s="8" t="str">
        <f>IF(I299&lt;&gt;"",'Viemäriverkoston lähtötiedot'!$B298*MALLI_saneeraus_JV1!J$2,"")</f>
        <v/>
      </c>
    </row>
    <row r="300" spans="1:10" x14ac:dyDescent="0.35">
      <c r="A300" t="str">
        <f>IF('Viemäriverkoston lähtötiedot'!$A299&gt;1000, 'Viemäriverkoston lähtötiedot'!$A299+MALLI_saneeraus_JV1!A$2,"")</f>
        <v/>
      </c>
      <c r="B300" s="8" t="str">
        <f>IF(A300&lt;&gt;"",'Viemäriverkoston lähtötiedot'!$B299*MALLI_saneeraus_JV1!B$2,"")</f>
        <v/>
      </c>
      <c r="C300" t="str">
        <f>IF('Viemäriverkoston lähtötiedot'!$A299&gt;1000, 'Viemäriverkoston lähtötiedot'!$A299+MALLI_saneeraus_JV1!C$2,"")</f>
        <v/>
      </c>
      <c r="D300" s="8" t="str">
        <f>IF(C300&lt;&gt;"",'Viemäriverkoston lähtötiedot'!$B299*MALLI_saneeraus_JV1!D$2,"")</f>
        <v/>
      </c>
      <c r="E300" t="str">
        <f>IF('Viemäriverkoston lähtötiedot'!$A299&gt;1000, 'Viemäriverkoston lähtötiedot'!$A299+MALLI_saneeraus_JV1!E$2,"")</f>
        <v/>
      </c>
      <c r="F300" s="8" t="str">
        <f>IF(E300&lt;&gt;"",'Viemäriverkoston lähtötiedot'!$B299*MALLI_saneeraus_JV1!F$2,"")</f>
        <v/>
      </c>
      <c r="G300" t="str">
        <f>IF('Viemäriverkoston lähtötiedot'!$A299&gt;1000, 'Viemäriverkoston lähtötiedot'!$A299+MALLI_saneeraus_JV1!G$2,"")</f>
        <v/>
      </c>
      <c r="H300" s="8" t="str">
        <f>IF(G300&lt;&gt;"",'Viemäriverkoston lähtötiedot'!$B299*MALLI_saneeraus_JV1!H$2,"")</f>
        <v/>
      </c>
      <c r="I300" t="str">
        <f>IF('Viemäriverkoston lähtötiedot'!$A299&gt;1000, 'Viemäriverkoston lähtötiedot'!$A299+MALLI_saneeraus_JV1!I$2,"")</f>
        <v/>
      </c>
      <c r="J300" s="8" t="str">
        <f>IF(I300&lt;&gt;"",'Viemäriverkoston lähtötiedot'!$B299*MALLI_saneeraus_JV1!J$2,"")</f>
        <v/>
      </c>
    </row>
    <row r="301" spans="1:10" x14ac:dyDescent="0.35">
      <c r="A301" t="str">
        <f>IF('Viemäriverkoston lähtötiedot'!$A300&gt;1000, 'Viemäriverkoston lähtötiedot'!$A300+MALLI_saneeraus_JV1!A$2,"")</f>
        <v/>
      </c>
      <c r="B301" s="8" t="str">
        <f>IF(A301&lt;&gt;"",'Viemäriverkoston lähtötiedot'!$B300*MALLI_saneeraus_JV1!B$2,"")</f>
        <v/>
      </c>
      <c r="C301" t="str">
        <f>IF('Viemäriverkoston lähtötiedot'!$A300&gt;1000, 'Viemäriverkoston lähtötiedot'!$A300+MALLI_saneeraus_JV1!C$2,"")</f>
        <v/>
      </c>
      <c r="D301" s="8" t="str">
        <f>IF(C301&lt;&gt;"",'Viemäriverkoston lähtötiedot'!$B300*MALLI_saneeraus_JV1!D$2,"")</f>
        <v/>
      </c>
      <c r="E301" t="str">
        <f>IF('Viemäriverkoston lähtötiedot'!$A300&gt;1000, 'Viemäriverkoston lähtötiedot'!$A300+MALLI_saneeraus_JV1!E$2,"")</f>
        <v/>
      </c>
      <c r="F301" s="8" t="str">
        <f>IF(E301&lt;&gt;"",'Viemäriverkoston lähtötiedot'!$B300*MALLI_saneeraus_JV1!F$2,"")</f>
        <v/>
      </c>
      <c r="G301" t="str">
        <f>IF('Viemäriverkoston lähtötiedot'!$A300&gt;1000, 'Viemäriverkoston lähtötiedot'!$A300+MALLI_saneeraus_JV1!G$2,"")</f>
        <v/>
      </c>
      <c r="H301" s="8" t="str">
        <f>IF(G301&lt;&gt;"",'Viemäriverkoston lähtötiedot'!$B300*MALLI_saneeraus_JV1!H$2,"")</f>
        <v/>
      </c>
      <c r="I301" t="str">
        <f>IF('Viemäriverkoston lähtötiedot'!$A300&gt;1000, 'Viemäriverkoston lähtötiedot'!$A300+MALLI_saneeraus_JV1!I$2,"")</f>
        <v/>
      </c>
      <c r="J301" s="8" t="str">
        <f>IF(I301&lt;&gt;"",'Viemäriverkoston lähtötiedot'!$B300*MALLI_saneeraus_JV1!J$2,"")</f>
        <v/>
      </c>
    </row>
    <row r="302" spans="1:10" x14ac:dyDescent="0.35">
      <c r="A302" t="str">
        <f>IF('Viemäriverkoston lähtötiedot'!$A301&gt;1000, 'Viemäriverkoston lähtötiedot'!$A301+MALLI_saneeraus_JV1!A$2,"")</f>
        <v/>
      </c>
      <c r="B302" s="8" t="str">
        <f>IF(A302&lt;&gt;"",'Viemäriverkoston lähtötiedot'!$B301*MALLI_saneeraus_JV1!B$2,"")</f>
        <v/>
      </c>
      <c r="C302" t="str">
        <f>IF('Viemäriverkoston lähtötiedot'!$A301&gt;1000, 'Viemäriverkoston lähtötiedot'!$A301+MALLI_saneeraus_JV1!C$2,"")</f>
        <v/>
      </c>
      <c r="D302" s="8" t="str">
        <f>IF(C302&lt;&gt;"",'Viemäriverkoston lähtötiedot'!$B301*MALLI_saneeraus_JV1!D$2,"")</f>
        <v/>
      </c>
      <c r="E302" t="str">
        <f>IF('Viemäriverkoston lähtötiedot'!$A301&gt;1000, 'Viemäriverkoston lähtötiedot'!$A301+MALLI_saneeraus_JV1!E$2,"")</f>
        <v/>
      </c>
      <c r="F302" s="8" t="str">
        <f>IF(E302&lt;&gt;"",'Viemäriverkoston lähtötiedot'!$B301*MALLI_saneeraus_JV1!F$2,"")</f>
        <v/>
      </c>
      <c r="G302" t="str">
        <f>IF('Viemäriverkoston lähtötiedot'!$A301&gt;1000, 'Viemäriverkoston lähtötiedot'!$A301+MALLI_saneeraus_JV1!G$2,"")</f>
        <v/>
      </c>
      <c r="H302" s="8" t="str">
        <f>IF(G302&lt;&gt;"",'Viemäriverkoston lähtötiedot'!$B301*MALLI_saneeraus_JV1!H$2,"")</f>
        <v/>
      </c>
      <c r="I302" t="str">
        <f>IF('Viemäriverkoston lähtötiedot'!$A301&gt;1000, 'Viemäriverkoston lähtötiedot'!$A301+MALLI_saneeraus_JV1!I$2,"")</f>
        <v/>
      </c>
      <c r="J302" s="8" t="str">
        <f>IF(I302&lt;&gt;"",'Viemäriverkoston lähtötiedot'!$B301*MALLI_saneeraus_JV1!J$2,"")</f>
        <v/>
      </c>
    </row>
    <row r="303" spans="1:10" x14ac:dyDescent="0.35">
      <c r="A303" t="str">
        <f>IF('Viemäriverkoston lähtötiedot'!$A302&gt;1000, 'Viemäriverkoston lähtötiedot'!$A302+MALLI_saneeraus_JV1!A$2,"")</f>
        <v/>
      </c>
      <c r="B303" s="8" t="str">
        <f>IF(A303&lt;&gt;"",'Viemäriverkoston lähtötiedot'!$B302*MALLI_saneeraus_JV1!B$2,"")</f>
        <v/>
      </c>
      <c r="C303" t="str">
        <f>IF('Viemäriverkoston lähtötiedot'!$A302&gt;1000, 'Viemäriverkoston lähtötiedot'!$A302+MALLI_saneeraus_JV1!C$2,"")</f>
        <v/>
      </c>
      <c r="D303" s="8" t="str">
        <f>IF(C303&lt;&gt;"",'Viemäriverkoston lähtötiedot'!$B302*MALLI_saneeraus_JV1!D$2,"")</f>
        <v/>
      </c>
      <c r="E303" t="str">
        <f>IF('Viemäriverkoston lähtötiedot'!$A302&gt;1000, 'Viemäriverkoston lähtötiedot'!$A302+MALLI_saneeraus_JV1!E$2,"")</f>
        <v/>
      </c>
      <c r="F303" s="8" t="str">
        <f>IF(E303&lt;&gt;"",'Viemäriverkoston lähtötiedot'!$B302*MALLI_saneeraus_JV1!F$2,"")</f>
        <v/>
      </c>
      <c r="G303" t="str">
        <f>IF('Viemäriverkoston lähtötiedot'!$A302&gt;1000, 'Viemäriverkoston lähtötiedot'!$A302+MALLI_saneeraus_JV1!G$2,"")</f>
        <v/>
      </c>
      <c r="H303" s="8" t="str">
        <f>IF(G303&lt;&gt;"",'Viemäriverkoston lähtötiedot'!$B302*MALLI_saneeraus_JV1!H$2,"")</f>
        <v/>
      </c>
      <c r="I303" t="str">
        <f>IF('Viemäriverkoston lähtötiedot'!$A302&gt;1000, 'Viemäriverkoston lähtötiedot'!$A302+MALLI_saneeraus_JV1!I$2,"")</f>
        <v/>
      </c>
      <c r="J303" s="8" t="str">
        <f>IF(I303&lt;&gt;"",'Viemäriverkoston lähtötiedot'!$B302*MALLI_saneeraus_JV1!J$2,"")</f>
        <v/>
      </c>
    </row>
    <row r="304" spans="1:10" x14ac:dyDescent="0.35">
      <c r="A304" t="str">
        <f>IF('Viemäriverkoston lähtötiedot'!$A303&gt;1000, 'Viemäriverkoston lähtötiedot'!$A303+MALLI_saneeraus_JV1!A$2,"")</f>
        <v/>
      </c>
      <c r="B304" s="8" t="str">
        <f>IF(A304&lt;&gt;"",'Viemäriverkoston lähtötiedot'!$B303*MALLI_saneeraus_JV1!B$2,"")</f>
        <v/>
      </c>
      <c r="C304" t="str">
        <f>IF('Viemäriverkoston lähtötiedot'!$A303&gt;1000, 'Viemäriverkoston lähtötiedot'!$A303+MALLI_saneeraus_JV1!C$2,"")</f>
        <v/>
      </c>
      <c r="D304" s="8" t="str">
        <f>IF(C304&lt;&gt;"",'Viemäriverkoston lähtötiedot'!$B303*MALLI_saneeraus_JV1!D$2,"")</f>
        <v/>
      </c>
      <c r="E304" t="str">
        <f>IF('Viemäriverkoston lähtötiedot'!$A303&gt;1000, 'Viemäriverkoston lähtötiedot'!$A303+MALLI_saneeraus_JV1!E$2,"")</f>
        <v/>
      </c>
      <c r="F304" s="8" t="str">
        <f>IF(E304&lt;&gt;"",'Viemäriverkoston lähtötiedot'!$B303*MALLI_saneeraus_JV1!F$2,"")</f>
        <v/>
      </c>
      <c r="G304" t="str">
        <f>IF('Viemäriverkoston lähtötiedot'!$A303&gt;1000, 'Viemäriverkoston lähtötiedot'!$A303+MALLI_saneeraus_JV1!G$2,"")</f>
        <v/>
      </c>
      <c r="H304" s="8" t="str">
        <f>IF(G304&lt;&gt;"",'Viemäriverkoston lähtötiedot'!$B303*MALLI_saneeraus_JV1!H$2,"")</f>
        <v/>
      </c>
      <c r="I304" t="str">
        <f>IF('Viemäriverkoston lähtötiedot'!$A303&gt;1000, 'Viemäriverkoston lähtötiedot'!$A303+MALLI_saneeraus_JV1!I$2,"")</f>
        <v/>
      </c>
      <c r="J304" s="8" t="str">
        <f>IF(I304&lt;&gt;"",'Viemäriverkoston lähtötiedot'!$B303*MALLI_saneeraus_JV1!J$2,"")</f>
        <v/>
      </c>
    </row>
    <row r="305" spans="1:10" x14ac:dyDescent="0.35">
      <c r="A305" t="str">
        <f>IF('Viemäriverkoston lähtötiedot'!$A304&gt;1000, 'Viemäriverkoston lähtötiedot'!$A304+MALLI_saneeraus_JV1!A$2,"")</f>
        <v/>
      </c>
      <c r="B305" s="8" t="str">
        <f>IF(A305&lt;&gt;"",'Viemäriverkoston lähtötiedot'!$B304*MALLI_saneeraus_JV1!B$2,"")</f>
        <v/>
      </c>
      <c r="C305" t="str">
        <f>IF('Viemäriverkoston lähtötiedot'!$A304&gt;1000, 'Viemäriverkoston lähtötiedot'!$A304+MALLI_saneeraus_JV1!C$2,"")</f>
        <v/>
      </c>
      <c r="D305" s="8" t="str">
        <f>IF(C305&lt;&gt;"",'Viemäriverkoston lähtötiedot'!$B304*MALLI_saneeraus_JV1!D$2,"")</f>
        <v/>
      </c>
      <c r="E305" t="str">
        <f>IF('Viemäriverkoston lähtötiedot'!$A304&gt;1000, 'Viemäriverkoston lähtötiedot'!$A304+MALLI_saneeraus_JV1!E$2,"")</f>
        <v/>
      </c>
      <c r="F305" s="8" t="str">
        <f>IF(E305&lt;&gt;"",'Viemäriverkoston lähtötiedot'!$B304*MALLI_saneeraus_JV1!F$2,"")</f>
        <v/>
      </c>
      <c r="G305" t="str">
        <f>IF('Viemäriverkoston lähtötiedot'!$A304&gt;1000, 'Viemäriverkoston lähtötiedot'!$A304+MALLI_saneeraus_JV1!G$2,"")</f>
        <v/>
      </c>
      <c r="H305" s="8" t="str">
        <f>IF(G305&lt;&gt;"",'Viemäriverkoston lähtötiedot'!$B304*MALLI_saneeraus_JV1!H$2,"")</f>
        <v/>
      </c>
      <c r="I305" t="str">
        <f>IF('Viemäriverkoston lähtötiedot'!$A304&gt;1000, 'Viemäriverkoston lähtötiedot'!$A304+MALLI_saneeraus_JV1!I$2,"")</f>
        <v/>
      </c>
      <c r="J305" s="8" t="str">
        <f>IF(I305&lt;&gt;"",'Viemäriverkoston lähtötiedot'!$B304*MALLI_saneeraus_JV1!J$2,"")</f>
        <v/>
      </c>
    </row>
    <row r="306" spans="1:10" x14ac:dyDescent="0.35">
      <c r="A306" t="str">
        <f>IF('Viemäriverkoston lähtötiedot'!$A305&gt;1000, 'Viemäriverkoston lähtötiedot'!$A305+MALLI_saneeraus_JV1!A$2,"")</f>
        <v/>
      </c>
      <c r="B306" s="8" t="str">
        <f>IF(A306&lt;&gt;"",'Viemäriverkoston lähtötiedot'!$B305*MALLI_saneeraus_JV1!B$2,"")</f>
        <v/>
      </c>
      <c r="C306" t="str">
        <f>IF('Viemäriverkoston lähtötiedot'!$A305&gt;1000, 'Viemäriverkoston lähtötiedot'!$A305+MALLI_saneeraus_JV1!C$2,"")</f>
        <v/>
      </c>
      <c r="D306" s="8" t="str">
        <f>IF(C306&lt;&gt;"",'Viemäriverkoston lähtötiedot'!$B305*MALLI_saneeraus_JV1!D$2,"")</f>
        <v/>
      </c>
      <c r="E306" t="str">
        <f>IF('Viemäriverkoston lähtötiedot'!$A305&gt;1000, 'Viemäriverkoston lähtötiedot'!$A305+MALLI_saneeraus_JV1!E$2,"")</f>
        <v/>
      </c>
      <c r="F306" s="8" t="str">
        <f>IF(E306&lt;&gt;"",'Viemäriverkoston lähtötiedot'!$B305*MALLI_saneeraus_JV1!F$2,"")</f>
        <v/>
      </c>
      <c r="G306" t="str">
        <f>IF('Viemäriverkoston lähtötiedot'!$A305&gt;1000, 'Viemäriverkoston lähtötiedot'!$A305+MALLI_saneeraus_JV1!G$2,"")</f>
        <v/>
      </c>
      <c r="H306" s="8" t="str">
        <f>IF(G306&lt;&gt;"",'Viemäriverkoston lähtötiedot'!$B305*MALLI_saneeraus_JV1!H$2,"")</f>
        <v/>
      </c>
      <c r="I306" t="str">
        <f>IF('Viemäriverkoston lähtötiedot'!$A305&gt;1000, 'Viemäriverkoston lähtötiedot'!$A305+MALLI_saneeraus_JV1!I$2,"")</f>
        <v/>
      </c>
      <c r="J306" s="8" t="str">
        <f>IF(I306&lt;&gt;"",'Viemäriverkoston lähtötiedot'!$B305*MALLI_saneeraus_JV1!J$2,"")</f>
        <v/>
      </c>
    </row>
    <row r="307" spans="1:10" x14ac:dyDescent="0.35">
      <c r="A307" t="str">
        <f>IF('Viemäriverkoston lähtötiedot'!$A306&gt;1000, 'Viemäriverkoston lähtötiedot'!$A306+MALLI_saneeraus_JV1!A$2,"")</f>
        <v/>
      </c>
      <c r="B307" s="8" t="str">
        <f>IF(A307&lt;&gt;"",'Viemäriverkoston lähtötiedot'!$B306*MALLI_saneeraus_JV1!B$2,"")</f>
        <v/>
      </c>
      <c r="C307" t="str">
        <f>IF('Viemäriverkoston lähtötiedot'!$A306&gt;1000, 'Viemäriverkoston lähtötiedot'!$A306+MALLI_saneeraus_JV1!C$2,"")</f>
        <v/>
      </c>
      <c r="D307" s="8" t="str">
        <f>IF(C307&lt;&gt;"",'Viemäriverkoston lähtötiedot'!$B306*MALLI_saneeraus_JV1!D$2,"")</f>
        <v/>
      </c>
      <c r="E307" t="str">
        <f>IF('Viemäriverkoston lähtötiedot'!$A306&gt;1000, 'Viemäriverkoston lähtötiedot'!$A306+MALLI_saneeraus_JV1!E$2,"")</f>
        <v/>
      </c>
      <c r="F307" s="8" t="str">
        <f>IF(E307&lt;&gt;"",'Viemäriverkoston lähtötiedot'!$B306*MALLI_saneeraus_JV1!F$2,"")</f>
        <v/>
      </c>
      <c r="G307" t="str">
        <f>IF('Viemäriverkoston lähtötiedot'!$A306&gt;1000, 'Viemäriverkoston lähtötiedot'!$A306+MALLI_saneeraus_JV1!G$2,"")</f>
        <v/>
      </c>
      <c r="H307" s="8" t="str">
        <f>IF(G307&lt;&gt;"",'Viemäriverkoston lähtötiedot'!$B306*MALLI_saneeraus_JV1!H$2,"")</f>
        <v/>
      </c>
      <c r="I307" t="str">
        <f>IF('Viemäriverkoston lähtötiedot'!$A306&gt;1000, 'Viemäriverkoston lähtötiedot'!$A306+MALLI_saneeraus_JV1!I$2,"")</f>
        <v/>
      </c>
      <c r="J307" s="8" t="str">
        <f>IF(I307&lt;&gt;"",'Viemäriverkoston lähtötiedot'!$B306*MALLI_saneeraus_JV1!J$2,"")</f>
        <v/>
      </c>
    </row>
    <row r="308" spans="1:10" x14ac:dyDescent="0.35">
      <c r="A308" t="str">
        <f>IF('Viemäriverkoston lähtötiedot'!$A307&gt;1000, 'Viemäriverkoston lähtötiedot'!$A307+MALLI_saneeraus_JV1!A$2,"")</f>
        <v/>
      </c>
      <c r="B308" s="8" t="str">
        <f>IF(A308&lt;&gt;"",'Viemäriverkoston lähtötiedot'!$B307*MALLI_saneeraus_JV1!B$2,"")</f>
        <v/>
      </c>
      <c r="C308" t="str">
        <f>IF('Viemäriverkoston lähtötiedot'!$A307&gt;1000, 'Viemäriverkoston lähtötiedot'!$A307+MALLI_saneeraus_JV1!C$2,"")</f>
        <v/>
      </c>
      <c r="D308" s="8" t="str">
        <f>IF(C308&lt;&gt;"",'Viemäriverkoston lähtötiedot'!$B307*MALLI_saneeraus_JV1!D$2,"")</f>
        <v/>
      </c>
      <c r="E308" t="str">
        <f>IF('Viemäriverkoston lähtötiedot'!$A307&gt;1000, 'Viemäriverkoston lähtötiedot'!$A307+MALLI_saneeraus_JV1!E$2,"")</f>
        <v/>
      </c>
      <c r="F308" s="8" t="str">
        <f>IF(E308&lt;&gt;"",'Viemäriverkoston lähtötiedot'!$B307*MALLI_saneeraus_JV1!F$2,"")</f>
        <v/>
      </c>
      <c r="G308" t="str">
        <f>IF('Viemäriverkoston lähtötiedot'!$A307&gt;1000, 'Viemäriverkoston lähtötiedot'!$A307+MALLI_saneeraus_JV1!G$2,"")</f>
        <v/>
      </c>
      <c r="H308" s="8" t="str">
        <f>IF(G308&lt;&gt;"",'Viemäriverkoston lähtötiedot'!$B307*MALLI_saneeraus_JV1!H$2,"")</f>
        <v/>
      </c>
      <c r="I308" t="str">
        <f>IF('Viemäriverkoston lähtötiedot'!$A307&gt;1000, 'Viemäriverkoston lähtötiedot'!$A307+MALLI_saneeraus_JV1!I$2,"")</f>
        <v/>
      </c>
      <c r="J308" s="8" t="str">
        <f>IF(I308&lt;&gt;"",'Viemäriverkoston lähtötiedot'!$B307*MALLI_saneeraus_JV1!J$2,"")</f>
        <v/>
      </c>
    </row>
    <row r="309" spans="1:10" x14ac:dyDescent="0.35">
      <c r="A309" t="str">
        <f>IF('Viemäriverkoston lähtötiedot'!$A308&gt;1000, 'Viemäriverkoston lähtötiedot'!$A308+MALLI_saneeraus_JV1!A$2,"")</f>
        <v/>
      </c>
      <c r="B309" s="8" t="str">
        <f>IF(A309&lt;&gt;"",'Viemäriverkoston lähtötiedot'!$B308*MALLI_saneeraus_JV1!B$2,"")</f>
        <v/>
      </c>
      <c r="C309" t="str">
        <f>IF('Viemäriverkoston lähtötiedot'!$A308&gt;1000, 'Viemäriverkoston lähtötiedot'!$A308+MALLI_saneeraus_JV1!C$2,"")</f>
        <v/>
      </c>
      <c r="D309" s="8" t="str">
        <f>IF(C309&lt;&gt;"",'Viemäriverkoston lähtötiedot'!$B308*MALLI_saneeraus_JV1!D$2,"")</f>
        <v/>
      </c>
      <c r="E309" t="str">
        <f>IF('Viemäriverkoston lähtötiedot'!$A308&gt;1000, 'Viemäriverkoston lähtötiedot'!$A308+MALLI_saneeraus_JV1!E$2,"")</f>
        <v/>
      </c>
      <c r="F309" s="8" t="str">
        <f>IF(E309&lt;&gt;"",'Viemäriverkoston lähtötiedot'!$B308*MALLI_saneeraus_JV1!F$2,"")</f>
        <v/>
      </c>
      <c r="G309" t="str">
        <f>IF('Viemäriverkoston lähtötiedot'!$A308&gt;1000, 'Viemäriverkoston lähtötiedot'!$A308+MALLI_saneeraus_JV1!G$2,"")</f>
        <v/>
      </c>
      <c r="H309" s="8" t="str">
        <f>IF(G309&lt;&gt;"",'Viemäriverkoston lähtötiedot'!$B308*MALLI_saneeraus_JV1!H$2,"")</f>
        <v/>
      </c>
      <c r="I309" t="str">
        <f>IF('Viemäriverkoston lähtötiedot'!$A308&gt;1000, 'Viemäriverkoston lähtötiedot'!$A308+MALLI_saneeraus_JV1!I$2,"")</f>
        <v/>
      </c>
      <c r="J309" s="8" t="str">
        <f>IF(I309&lt;&gt;"",'Viemäriverkoston lähtötiedot'!$B308*MALLI_saneeraus_JV1!J$2,"")</f>
        <v/>
      </c>
    </row>
    <row r="310" spans="1:10" x14ac:dyDescent="0.35">
      <c r="A310" t="str">
        <f>IF('Viemäriverkoston lähtötiedot'!$A309&gt;1000, 'Viemäriverkoston lähtötiedot'!$A309+MALLI_saneeraus_JV1!A$2,"")</f>
        <v/>
      </c>
      <c r="B310" s="8" t="str">
        <f>IF(A310&lt;&gt;"",'Viemäriverkoston lähtötiedot'!$B309*MALLI_saneeraus_JV1!B$2,"")</f>
        <v/>
      </c>
      <c r="C310" t="str">
        <f>IF('Viemäriverkoston lähtötiedot'!$A309&gt;1000, 'Viemäriverkoston lähtötiedot'!$A309+MALLI_saneeraus_JV1!C$2,"")</f>
        <v/>
      </c>
      <c r="D310" s="8" t="str">
        <f>IF(C310&lt;&gt;"",'Viemäriverkoston lähtötiedot'!$B309*MALLI_saneeraus_JV1!D$2,"")</f>
        <v/>
      </c>
      <c r="E310" t="str">
        <f>IF('Viemäriverkoston lähtötiedot'!$A309&gt;1000, 'Viemäriverkoston lähtötiedot'!$A309+MALLI_saneeraus_JV1!E$2,"")</f>
        <v/>
      </c>
      <c r="F310" s="8" t="str">
        <f>IF(E310&lt;&gt;"",'Viemäriverkoston lähtötiedot'!$B309*MALLI_saneeraus_JV1!F$2,"")</f>
        <v/>
      </c>
      <c r="G310" t="str">
        <f>IF('Viemäriverkoston lähtötiedot'!$A309&gt;1000, 'Viemäriverkoston lähtötiedot'!$A309+MALLI_saneeraus_JV1!G$2,"")</f>
        <v/>
      </c>
      <c r="H310" s="8" t="str">
        <f>IF(G310&lt;&gt;"",'Viemäriverkoston lähtötiedot'!$B309*MALLI_saneeraus_JV1!H$2,"")</f>
        <v/>
      </c>
      <c r="I310" t="str">
        <f>IF('Viemäriverkoston lähtötiedot'!$A309&gt;1000, 'Viemäriverkoston lähtötiedot'!$A309+MALLI_saneeraus_JV1!I$2,"")</f>
        <v/>
      </c>
      <c r="J310" s="8" t="str">
        <f>IF(I310&lt;&gt;"",'Viemäriverkoston lähtötiedot'!$B309*MALLI_saneeraus_JV1!J$2,"")</f>
        <v/>
      </c>
    </row>
    <row r="311" spans="1:10" x14ac:dyDescent="0.35">
      <c r="A311" t="str">
        <f>IF('Viemäriverkoston lähtötiedot'!$A310&gt;1000, 'Viemäriverkoston lähtötiedot'!$A310+MALLI_saneeraus_JV1!A$2,"")</f>
        <v/>
      </c>
      <c r="B311" s="8" t="str">
        <f>IF(A311&lt;&gt;"",'Viemäriverkoston lähtötiedot'!$B310*MALLI_saneeraus_JV1!B$2,"")</f>
        <v/>
      </c>
      <c r="C311" t="str">
        <f>IF('Viemäriverkoston lähtötiedot'!$A310&gt;1000, 'Viemäriverkoston lähtötiedot'!$A310+MALLI_saneeraus_JV1!C$2,"")</f>
        <v/>
      </c>
      <c r="D311" s="8" t="str">
        <f>IF(C311&lt;&gt;"",'Viemäriverkoston lähtötiedot'!$B310*MALLI_saneeraus_JV1!D$2,"")</f>
        <v/>
      </c>
      <c r="E311" t="str">
        <f>IF('Viemäriverkoston lähtötiedot'!$A310&gt;1000, 'Viemäriverkoston lähtötiedot'!$A310+MALLI_saneeraus_JV1!E$2,"")</f>
        <v/>
      </c>
      <c r="F311" s="8" t="str">
        <f>IF(E311&lt;&gt;"",'Viemäriverkoston lähtötiedot'!$B310*MALLI_saneeraus_JV1!F$2,"")</f>
        <v/>
      </c>
      <c r="G311" t="str">
        <f>IF('Viemäriverkoston lähtötiedot'!$A310&gt;1000, 'Viemäriverkoston lähtötiedot'!$A310+MALLI_saneeraus_JV1!G$2,"")</f>
        <v/>
      </c>
      <c r="H311" s="8" t="str">
        <f>IF(G311&lt;&gt;"",'Viemäriverkoston lähtötiedot'!$B310*MALLI_saneeraus_JV1!H$2,"")</f>
        <v/>
      </c>
      <c r="I311" t="str">
        <f>IF('Viemäriverkoston lähtötiedot'!$A310&gt;1000, 'Viemäriverkoston lähtötiedot'!$A310+MALLI_saneeraus_JV1!I$2,"")</f>
        <v/>
      </c>
      <c r="J311" s="8" t="str">
        <f>IF(I311&lt;&gt;"",'Viemäriverkoston lähtötiedot'!$B310*MALLI_saneeraus_JV1!J$2,"")</f>
        <v/>
      </c>
    </row>
    <row r="312" spans="1:10" x14ac:dyDescent="0.35">
      <c r="A312" t="str">
        <f>IF('Viemäriverkoston lähtötiedot'!$A311&gt;1000, 'Viemäriverkoston lähtötiedot'!$A311+MALLI_saneeraus_JV1!A$2,"")</f>
        <v/>
      </c>
      <c r="B312" s="8" t="str">
        <f>IF(A312&lt;&gt;"",'Viemäriverkoston lähtötiedot'!$B311*MALLI_saneeraus_JV1!B$2,"")</f>
        <v/>
      </c>
      <c r="C312" t="str">
        <f>IF('Viemäriverkoston lähtötiedot'!$A311&gt;1000, 'Viemäriverkoston lähtötiedot'!$A311+MALLI_saneeraus_JV1!C$2,"")</f>
        <v/>
      </c>
      <c r="D312" s="8" t="str">
        <f>IF(C312&lt;&gt;"",'Viemäriverkoston lähtötiedot'!$B311*MALLI_saneeraus_JV1!D$2,"")</f>
        <v/>
      </c>
      <c r="E312" t="str">
        <f>IF('Viemäriverkoston lähtötiedot'!$A311&gt;1000, 'Viemäriverkoston lähtötiedot'!$A311+MALLI_saneeraus_JV1!E$2,"")</f>
        <v/>
      </c>
      <c r="F312" s="8" t="str">
        <f>IF(E312&lt;&gt;"",'Viemäriverkoston lähtötiedot'!$B311*MALLI_saneeraus_JV1!F$2,"")</f>
        <v/>
      </c>
      <c r="G312" t="str">
        <f>IF('Viemäriverkoston lähtötiedot'!$A311&gt;1000, 'Viemäriverkoston lähtötiedot'!$A311+MALLI_saneeraus_JV1!G$2,"")</f>
        <v/>
      </c>
      <c r="H312" s="8" t="str">
        <f>IF(G312&lt;&gt;"",'Viemäriverkoston lähtötiedot'!$B311*MALLI_saneeraus_JV1!H$2,"")</f>
        <v/>
      </c>
      <c r="I312" t="str">
        <f>IF('Viemäriverkoston lähtötiedot'!$A311&gt;1000, 'Viemäriverkoston lähtötiedot'!$A311+MALLI_saneeraus_JV1!I$2,"")</f>
        <v/>
      </c>
      <c r="J312" s="8" t="str">
        <f>IF(I312&lt;&gt;"",'Viemäriverkoston lähtötiedot'!$B311*MALLI_saneeraus_JV1!J$2,"")</f>
        <v/>
      </c>
    </row>
    <row r="313" spans="1:10" x14ac:dyDescent="0.35">
      <c r="A313" t="str">
        <f>IF('Viemäriverkoston lähtötiedot'!$A312&gt;1000, 'Viemäriverkoston lähtötiedot'!$A312+MALLI_saneeraus_JV1!A$2,"")</f>
        <v/>
      </c>
      <c r="B313" s="8" t="str">
        <f>IF(A313&lt;&gt;"",'Viemäriverkoston lähtötiedot'!$B312*MALLI_saneeraus_JV1!B$2,"")</f>
        <v/>
      </c>
      <c r="C313" t="str">
        <f>IF('Viemäriverkoston lähtötiedot'!$A312&gt;1000, 'Viemäriverkoston lähtötiedot'!$A312+MALLI_saneeraus_JV1!C$2,"")</f>
        <v/>
      </c>
      <c r="D313" s="8" t="str">
        <f>IF(C313&lt;&gt;"",'Viemäriverkoston lähtötiedot'!$B312*MALLI_saneeraus_JV1!D$2,"")</f>
        <v/>
      </c>
      <c r="E313" t="str">
        <f>IF('Viemäriverkoston lähtötiedot'!$A312&gt;1000, 'Viemäriverkoston lähtötiedot'!$A312+MALLI_saneeraus_JV1!E$2,"")</f>
        <v/>
      </c>
      <c r="F313" s="8" t="str">
        <f>IF(E313&lt;&gt;"",'Viemäriverkoston lähtötiedot'!$B312*MALLI_saneeraus_JV1!F$2,"")</f>
        <v/>
      </c>
      <c r="G313" t="str">
        <f>IF('Viemäriverkoston lähtötiedot'!$A312&gt;1000, 'Viemäriverkoston lähtötiedot'!$A312+MALLI_saneeraus_JV1!G$2,"")</f>
        <v/>
      </c>
      <c r="H313" s="8" t="str">
        <f>IF(G313&lt;&gt;"",'Viemäriverkoston lähtötiedot'!$B312*MALLI_saneeraus_JV1!H$2,"")</f>
        <v/>
      </c>
      <c r="I313" t="str">
        <f>IF('Viemäriverkoston lähtötiedot'!$A312&gt;1000, 'Viemäriverkoston lähtötiedot'!$A312+MALLI_saneeraus_JV1!I$2,"")</f>
        <v/>
      </c>
      <c r="J313" s="8" t="str">
        <f>IF(I313&lt;&gt;"",'Viemäriverkoston lähtötiedot'!$B312*MALLI_saneeraus_JV1!J$2,"")</f>
        <v/>
      </c>
    </row>
    <row r="314" spans="1:10" x14ac:dyDescent="0.35">
      <c r="A314" t="str">
        <f>IF('Viemäriverkoston lähtötiedot'!$A313&gt;1000, 'Viemäriverkoston lähtötiedot'!$A313+MALLI_saneeraus_JV1!A$2,"")</f>
        <v/>
      </c>
      <c r="B314" s="8" t="str">
        <f>IF(A314&lt;&gt;"",'Viemäriverkoston lähtötiedot'!$B313*MALLI_saneeraus_JV1!B$2,"")</f>
        <v/>
      </c>
      <c r="C314" t="str">
        <f>IF('Viemäriverkoston lähtötiedot'!$A313&gt;1000, 'Viemäriverkoston lähtötiedot'!$A313+MALLI_saneeraus_JV1!C$2,"")</f>
        <v/>
      </c>
      <c r="D314" s="8" t="str">
        <f>IF(C314&lt;&gt;"",'Viemäriverkoston lähtötiedot'!$B313*MALLI_saneeraus_JV1!D$2,"")</f>
        <v/>
      </c>
      <c r="E314" t="str">
        <f>IF('Viemäriverkoston lähtötiedot'!$A313&gt;1000, 'Viemäriverkoston lähtötiedot'!$A313+MALLI_saneeraus_JV1!E$2,"")</f>
        <v/>
      </c>
      <c r="F314" s="8" t="str">
        <f>IF(E314&lt;&gt;"",'Viemäriverkoston lähtötiedot'!$B313*MALLI_saneeraus_JV1!F$2,"")</f>
        <v/>
      </c>
      <c r="G314" t="str">
        <f>IF('Viemäriverkoston lähtötiedot'!$A313&gt;1000, 'Viemäriverkoston lähtötiedot'!$A313+MALLI_saneeraus_JV1!G$2,"")</f>
        <v/>
      </c>
      <c r="H314" s="8" t="str">
        <f>IF(G314&lt;&gt;"",'Viemäriverkoston lähtötiedot'!$B313*MALLI_saneeraus_JV1!H$2,"")</f>
        <v/>
      </c>
      <c r="I314" t="str">
        <f>IF('Viemäriverkoston lähtötiedot'!$A313&gt;1000, 'Viemäriverkoston lähtötiedot'!$A313+MALLI_saneeraus_JV1!I$2,"")</f>
        <v/>
      </c>
      <c r="J314" s="8" t="str">
        <f>IF(I314&lt;&gt;"",'Viemäriverkoston lähtötiedot'!$B313*MALLI_saneeraus_JV1!J$2,"")</f>
        <v/>
      </c>
    </row>
    <row r="315" spans="1:10" x14ac:dyDescent="0.35">
      <c r="A315" t="str">
        <f>IF('Viemäriverkoston lähtötiedot'!$A314&gt;1000, 'Viemäriverkoston lähtötiedot'!$A314+MALLI_saneeraus_JV1!A$2,"")</f>
        <v/>
      </c>
      <c r="B315" s="8" t="str">
        <f>IF(A315&lt;&gt;"",'Viemäriverkoston lähtötiedot'!$B314*MALLI_saneeraus_JV1!B$2,"")</f>
        <v/>
      </c>
      <c r="C315" t="str">
        <f>IF('Viemäriverkoston lähtötiedot'!$A314&gt;1000, 'Viemäriverkoston lähtötiedot'!$A314+MALLI_saneeraus_JV1!C$2,"")</f>
        <v/>
      </c>
      <c r="D315" s="8" t="str">
        <f>IF(C315&lt;&gt;"",'Viemäriverkoston lähtötiedot'!$B314*MALLI_saneeraus_JV1!D$2,"")</f>
        <v/>
      </c>
      <c r="E315" t="str">
        <f>IF('Viemäriverkoston lähtötiedot'!$A314&gt;1000, 'Viemäriverkoston lähtötiedot'!$A314+MALLI_saneeraus_JV1!E$2,"")</f>
        <v/>
      </c>
      <c r="F315" s="8" t="str">
        <f>IF(E315&lt;&gt;"",'Viemäriverkoston lähtötiedot'!$B314*MALLI_saneeraus_JV1!F$2,"")</f>
        <v/>
      </c>
      <c r="G315" t="str">
        <f>IF('Viemäriverkoston lähtötiedot'!$A314&gt;1000, 'Viemäriverkoston lähtötiedot'!$A314+MALLI_saneeraus_JV1!G$2,"")</f>
        <v/>
      </c>
      <c r="H315" s="8" t="str">
        <f>IF(G315&lt;&gt;"",'Viemäriverkoston lähtötiedot'!$B314*MALLI_saneeraus_JV1!H$2,"")</f>
        <v/>
      </c>
      <c r="I315" t="str">
        <f>IF('Viemäriverkoston lähtötiedot'!$A314&gt;1000, 'Viemäriverkoston lähtötiedot'!$A314+MALLI_saneeraus_JV1!I$2,"")</f>
        <v/>
      </c>
      <c r="J315" s="8" t="str">
        <f>IF(I315&lt;&gt;"",'Viemäriverkoston lähtötiedot'!$B314*MALLI_saneeraus_JV1!J$2,"")</f>
        <v/>
      </c>
    </row>
    <row r="316" spans="1:10" x14ac:dyDescent="0.35">
      <c r="A316" t="str">
        <f>IF('Viemäriverkoston lähtötiedot'!$A315&gt;1000, 'Viemäriverkoston lähtötiedot'!$A315+MALLI_saneeraus_JV1!A$2,"")</f>
        <v/>
      </c>
      <c r="B316" s="8" t="str">
        <f>IF(A316&lt;&gt;"",'Viemäriverkoston lähtötiedot'!$B315*MALLI_saneeraus_JV1!B$2,"")</f>
        <v/>
      </c>
      <c r="C316" t="str">
        <f>IF('Viemäriverkoston lähtötiedot'!$A315&gt;1000, 'Viemäriverkoston lähtötiedot'!$A315+MALLI_saneeraus_JV1!C$2,"")</f>
        <v/>
      </c>
      <c r="D316" s="8" t="str">
        <f>IF(C316&lt;&gt;"",'Viemäriverkoston lähtötiedot'!$B315*MALLI_saneeraus_JV1!D$2,"")</f>
        <v/>
      </c>
      <c r="E316" t="str">
        <f>IF('Viemäriverkoston lähtötiedot'!$A315&gt;1000, 'Viemäriverkoston lähtötiedot'!$A315+MALLI_saneeraus_JV1!E$2,"")</f>
        <v/>
      </c>
      <c r="F316" s="8" t="str">
        <f>IF(E316&lt;&gt;"",'Viemäriverkoston lähtötiedot'!$B315*MALLI_saneeraus_JV1!F$2,"")</f>
        <v/>
      </c>
      <c r="G316" t="str">
        <f>IF('Viemäriverkoston lähtötiedot'!$A315&gt;1000, 'Viemäriverkoston lähtötiedot'!$A315+MALLI_saneeraus_JV1!G$2,"")</f>
        <v/>
      </c>
      <c r="H316" s="8" t="str">
        <f>IF(G316&lt;&gt;"",'Viemäriverkoston lähtötiedot'!$B315*MALLI_saneeraus_JV1!H$2,"")</f>
        <v/>
      </c>
      <c r="I316" t="str">
        <f>IF('Viemäriverkoston lähtötiedot'!$A315&gt;1000, 'Viemäriverkoston lähtötiedot'!$A315+MALLI_saneeraus_JV1!I$2,"")</f>
        <v/>
      </c>
      <c r="J316" s="8" t="str">
        <f>IF(I316&lt;&gt;"",'Viemäriverkoston lähtötiedot'!$B315*MALLI_saneeraus_JV1!J$2,"")</f>
        <v/>
      </c>
    </row>
    <row r="317" spans="1:10" x14ac:dyDescent="0.35">
      <c r="A317" t="str">
        <f>IF('Viemäriverkoston lähtötiedot'!$A316&gt;1000, 'Viemäriverkoston lähtötiedot'!$A316+MALLI_saneeraus_JV1!A$2,"")</f>
        <v/>
      </c>
      <c r="B317" s="8" t="str">
        <f>IF(A317&lt;&gt;"",'Viemäriverkoston lähtötiedot'!$B316*MALLI_saneeraus_JV1!B$2,"")</f>
        <v/>
      </c>
      <c r="C317" t="str">
        <f>IF('Viemäriverkoston lähtötiedot'!$A316&gt;1000, 'Viemäriverkoston lähtötiedot'!$A316+MALLI_saneeraus_JV1!C$2,"")</f>
        <v/>
      </c>
      <c r="D317" s="8" t="str">
        <f>IF(C317&lt;&gt;"",'Viemäriverkoston lähtötiedot'!$B316*MALLI_saneeraus_JV1!D$2,"")</f>
        <v/>
      </c>
      <c r="E317" t="str">
        <f>IF('Viemäriverkoston lähtötiedot'!$A316&gt;1000, 'Viemäriverkoston lähtötiedot'!$A316+MALLI_saneeraus_JV1!E$2,"")</f>
        <v/>
      </c>
      <c r="F317" s="8" t="str">
        <f>IF(E317&lt;&gt;"",'Viemäriverkoston lähtötiedot'!$B316*MALLI_saneeraus_JV1!F$2,"")</f>
        <v/>
      </c>
      <c r="G317" t="str">
        <f>IF('Viemäriverkoston lähtötiedot'!$A316&gt;1000, 'Viemäriverkoston lähtötiedot'!$A316+MALLI_saneeraus_JV1!G$2,"")</f>
        <v/>
      </c>
      <c r="H317" s="8" t="str">
        <f>IF(G317&lt;&gt;"",'Viemäriverkoston lähtötiedot'!$B316*MALLI_saneeraus_JV1!H$2,"")</f>
        <v/>
      </c>
      <c r="I317" t="str">
        <f>IF('Viemäriverkoston lähtötiedot'!$A316&gt;1000, 'Viemäriverkoston lähtötiedot'!$A316+MALLI_saneeraus_JV1!I$2,"")</f>
        <v/>
      </c>
      <c r="J317" s="8" t="str">
        <f>IF(I317&lt;&gt;"",'Viemäriverkoston lähtötiedot'!$B316*MALLI_saneeraus_JV1!J$2,"")</f>
        <v/>
      </c>
    </row>
    <row r="318" spans="1:10" x14ac:dyDescent="0.35">
      <c r="A318" t="str">
        <f>IF('Viemäriverkoston lähtötiedot'!$A317&gt;1000, 'Viemäriverkoston lähtötiedot'!$A317+MALLI_saneeraus_JV1!A$2,"")</f>
        <v/>
      </c>
      <c r="B318" s="8" t="str">
        <f>IF(A318&lt;&gt;"",'Viemäriverkoston lähtötiedot'!$B317*MALLI_saneeraus_JV1!B$2,"")</f>
        <v/>
      </c>
      <c r="C318" t="str">
        <f>IF('Viemäriverkoston lähtötiedot'!$A317&gt;1000, 'Viemäriverkoston lähtötiedot'!$A317+MALLI_saneeraus_JV1!C$2,"")</f>
        <v/>
      </c>
      <c r="D318" s="8" t="str">
        <f>IF(C318&lt;&gt;"",'Viemäriverkoston lähtötiedot'!$B317*MALLI_saneeraus_JV1!D$2,"")</f>
        <v/>
      </c>
      <c r="E318" t="str">
        <f>IF('Viemäriverkoston lähtötiedot'!$A317&gt;1000, 'Viemäriverkoston lähtötiedot'!$A317+MALLI_saneeraus_JV1!E$2,"")</f>
        <v/>
      </c>
      <c r="F318" s="8" t="str">
        <f>IF(E318&lt;&gt;"",'Viemäriverkoston lähtötiedot'!$B317*MALLI_saneeraus_JV1!F$2,"")</f>
        <v/>
      </c>
      <c r="G318" t="str">
        <f>IF('Viemäriverkoston lähtötiedot'!$A317&gt;1000, 'Viemäriverkoston lähtötiedot'!$A317+MALLI_saneeraus_JV1!G$2,"")</f>
        <v/>
      </c>
      <c r="H318" s="8" t="str">
        <f>IF(G318&lt;&gt;"",'Viemäriverkoston lähtötiedot'!$B317*MALLI_saneeraus_JV1!H$2,"")</f>
        <v/>
      </c>
      <c r="I318" t="str">
        <f>IF('Viemäriverkoston lähtötiedot'!$A317&gt;1000, 'Viemäriverkoston lähtötiedot'!$A317+MALLI_saneeraus_JV1!I$2,"")</f>
        <v/>
      </c>
      <c r="J318" s="8" t="str">
        <f>IF(I318&lt;&gt;"",'Viemäriverkoston lähtötiedot'!$B317*MALLI_saneeraus_JV1!J$2,"")</f>
        <v/>
      </c>
    </row>
    <row r="319" spans="1:10" x14ac:dyDescent="0.35">
      <c r="A319" t="str">
        <f>IF('Viemäriverkoston lähtötiedot'!$A318&gt;1000, 'Viemäriverkoston lähtötiedot'!$A318+MALLI_saneeraus_JV1!A$2,"")</f>
        <v/>
      </c>
      <c r="B319" s="8" t="str">
        <f>IF(A319&lt;&gt;"",'Viemäriverkoston lähtötiedot'!$B318*MALLI_saneeraus_JV1!B$2,"")</f>
        <v/>
      </c>
      <c r="C319" t="str">
        <f>IF('Viemäriverkoston lähtötiedot'!$A318&gt;1000, 'Viemäriverkoston lähtötiedot'!$A318+MALLI_saneeraus_JV1!C$2,"")</f>
        <v/>
      </c>
      <c r="D319" s="8" t="str">
        <f>IF(C319&lt;&gt;"",'Viemäriverkoston lähtötiedot'!$B318*MALLI_saneeraus_JV1!D$2,"")</f>
        <v/>
      </c>
      <c r="E319" t="str">
        <f>IF('Viemäriverkoston lähtötiedot'!$A318&gt;1000, 'Viemäriverkoston lähtötiedot'!$A318+MALLI_saneeraus_JV1!E$2,"")</f>
        <v/>
      </c>
      <c r="F319" s="8" t="str">
        <f>IF(E319&lt;&gt;"",'Viemäriverkoston lähtötiedot'!$B318*MALLI_saneeraus_JV1!F$2,"")</f>
        <v/>
      </c>
      <c r="G319" t="str">
        <f>IF('Viemäriverkoston lähtötiedot'!$A318&gt;1000, 'Viemäriverkoston lähtötiedot'!$A318+MALLI_saneeraus_JV1!G$2,"")</f>
        <v/>
      </c>
      <c r="H319" s="8" t="str">
        <f>IF(G319&lt;&gt;"",'Viemäriverkoston lähtötiedot'!$B318*MALLI_saneeraus_JV1!H$2,"")</f>
        <v/>
      </c>
      <c r="I319" t="str">
        <f>IF('Viemäriverkoston lähtötiedot'!$A318&gt;1000, 'Viemäriverkoston lähtötiedot'!$A318+MALLI_saneeraus_JV1!I$2,"")</f>
        <v/>
      </c>
      <c r="J319" s="8" t="str">
        <f>IF(I319&lt;&gt;"",'Viemäriverkoston lähtötiedot'!$B318*MALLI_saneeraus_JV1!J$2,"")</f>
        <v/>
      </c>
    </row>
    <row r="320" spans="1:10" x14ac:dyDescent="0.35">
      <c r="A320" t="str">
        <f>IF('Viemäriverkoston lähtötiedot'!$A319&gt;1000, 'Viemäriverkoston lähtötiedot'!$A319+MALLI_saneeraus_JV1!A$2,"")</f>
        <v/>
      </c>
      <c r="B320" s="8" t="str">
        <f>IF(A320&lt;&gt;"",'Viemäriverkoston lähtötiedot'!$B319*MALLI_saneeraus_JV1!B$2,"")</f>
        <v/>
      </c>
      <c r="C320" t="str">
        <f>IF('Viemäriverkoston lähtötiedot'!$A319&gt;1000, 'Viemäriverkoston lähtötiedot'!$A319+MALLI_saneeraus_JV1!C$2,"")</f>
        <v/>
      </c>
      <c r="D320" s="8" t="str">
        <f>IF(C320&lt;&gt;"",'Viemäriverkoston lähtötiedot'!$B319*MALLI_saneeraus_JV1!D$2,"")</f>
        <v/>
      </c>
      <c r="E320" t="str">
        <f>IF('Viemäriverkoston lähtötiedot'!$A319&gt;1000, 'Viemäriverkoston lähtötiedot'!$A319+MALLI_saneeraus_JV1!E$2,"")</f>
        <v/>
      </c>
      <c r="F320" s="8" t="str">
        <f>IF(E320&lt;&gt;"",'Viemäriverkoston lähtötiedot'!$B319*MALLI_saneeraus_JV1!F$2,"")</f>
        <v/>
      </c>
      <c r="G320" t="str">
        <f>IF('Viemäriverkoston lähtötiedot'!$A319&gt;1000, 'Viemäriverkoston lähtötiedot'!$A319+MALLI_saneeraus_JV1!G$2,"")</f>
        <v/>
      </c>
      <c r="H320" s="8" t="str">
        <f>IF(G320&lt;&gt;"",'Viemäriverkoston lähtötiedot'!$B319*MALLI_saneeraus_JV1!H$2,"")</f>
        <v/>
      </c>
      <c r="I320" t="str">
        <f>IF('Viemäriverkoston lähtötiedot'!$A319&gt;1000, 'Viemäriverkoston lähtötiedot'!$A319+MALLI_saneeraus_JV1!I$2,"")</f>
        <v/>
      </c>
      <c r="J320" s="8" t="str">
        <f>IF(I320&lt;&gt;"",'Viemäriverkoston lähtötiedot'!$B319*MALLI_saneeraus_JV1!J$2,"")</f>
        <v/>
      </c>
    </row>
    <row r="321" spans="1:10" x14ac:dyDescent="0.35">
      <c r="A321" t="str">
        <f>IF('Viemäriverkoston lähtötiedot'!$A320&gt;1000, 'Viemäriverkoston lähtötiedot'!$A320+MALLI_saneeraus_JV1!A$2,"")</f>
        <v/>
      </c>
      <c r="B321" s="8" t="str">
        <f>IF(A321&lt;&gt;"",'Viemäriverkoston lähtötiedot'!$B320*MALLI_saneeraus_JV1!B$2,"")</f>
        <v/>
      </c>
      <c r="C321" t="str">
        <f>IF('Viemäriverkoston lähtötiedot'!$A320&gt;1000, 'Viemäriverkoston lähtötiedot'!$A320+MALLI_saneeraus_JV1!C$2,"")</f>
        <v/>
      </c>
      <c r="D321" s="8" t="str">
        <f>IF(C321&lt;&gt;"",'Viemäriverkoston lähtötiedot'!$B320*MALLI_saneeraus_JV1!D$2,"")</f>
        <v/>
      </c>
      <c r="E321" t="str">
        <f>IF('Viemäriverkoston lähtötiedot'!$A320&gt;1000, 'Viemäriverkoston lähtötiedot'!$A320+MALLI_saneeraus_JV1!E$2,"")</f>
        <v/>
      </c>
      <c r="F321" s="8" t="str">
        <f>IF(E321&lt;&gt;"",'Viemäriverkoston lähtötiedot'!$B320*MALLI_saneeraus_JV1!F$2,"")</f>
        <v/>
      </c>
      <c r="G321" t="str">
        <f>IF('Viemäriverkoston lähtötiedot'!$A320&gt;1000, 'Viemäriverkoston lähtötiedot'!$A320+MALLI_saneeraus_JV1!G$2,"")</f>
        <v/>
      </c>
      <c r="H321" s="8" t="str">
        <f>IF(G321&lt;&gt;"",'Viemäriverkoston lähtötiedot'!$B320*MALLI_saneeraus_JV1!H$2,"")</f>
        <v/>
      </c>
      <c r="I321" t="str">
        <f>IF('Viemäriverkoston lähtötiedot'!$A320&gt;1000, 'Viemäriverkoston lähtötiedot'!$A320+MALLI_saneeraus_JV1!I$2,"")</f>
        <v/>
      </c>
      <c r="J321" s="8" t="str">
        <f>IF(I321&lt;&gt;"",'Viemäriverkoston lähtötiedot'!$B320*MALLI_saneeraus_JV1!J$2,"")</f>
        <v/>
      </c>
    </row>
    <row r="322" spans="1:10" x14ac:dyDescent="0.35">
      <c r="A322" t="str">
        <f>IF('Viemäriverkoston lähtötiedot'!$A321&gt;1000, 'Viemäriverkoston lähtötiedot'!$A321+MALLI_saneeraus_JV1!A$2,"")</f>
        <v/>
      </c>
      <c r="B322" s="8" t="str">
        <f>IF(A322&lt;&gt;"",'Viemäriverkoston lähtötiedot'!$B321*MALLI_saneeraus_JV1!B$2,"")</f>
        <v/>
      </c>
      <c r="C322" t="str">
        <f>IF('Viemäriverkoston lähtötiedot'!$A321&gt;1000, 'Viemäriverkoston lähtötiedot'!$A321+MALLI_saneeraus_JV1!C$2,"")</f>
        <v/>
      </c>
      <c r="D322" s="8" t="str">
        <f>IF(C322&lt;&gt;"",'Viemäriverkoston lähtötiedot'!$B321*MALLI_saneeraus_JV1!D$2,"")</f>
        <v/>
      </c>
      <c r="E322" t="str">
        <f>IF('Viemäriverkoston lähtötiedot'!$A321&gt;1000, 'Viemäriverkoston lähtötiedot'!$A321+MALLI_saneeraus_JV1!E$2,"")</f>
        <v/>
      </c>
      <c r="F322" s="8" t="str">
        <f>IF(E322&lt;&gt;"",'Viemäriverkoston lähtötiedot'!$B321*MALLI_saneeraus_JV1!F$2,"")</f>
        <v/>
      </c>
      <c r="G322" t="str">
        <f>IF('Viemäriverkoston lähtötiedot'!$A321&gt;1000, 'Viemäriverkoston lähtötiedot'!$A321+MALLI_saneeraus_JV1!G$2,"")</f>
        <v/>
      </c>
      <c r="H322" s="8" t="str">
        <f>IF(G322&lt;&gt;"",'Viemäriverkoston lähtötiedot'!$B321*MALLI_saneeraus_JV1!H$2,"")</f>
        <v/>
      </c>
      <c r="I322" t="str">
        <f>IF('Viemäriverkoston lähtötiedot'!$A321&gt;1000, 'Viemäriverkoston lähtötiedot'!$A321+MALLI_saneeraus_JV1!I$2,"")</f>
        <v/>
      </c>
      <c r="J322" s="8" t="str">
        <f>IF(I322&lt;&gt;"",'Viemäriverkoston lähtötiedot'!$B321*MALLI_saneeraus_JV1!J$2,"")</f>
        <v/>
      </c>
    </row>
    <row r="323" spans="1:10" x14ac:dyDescent="0.35">
      <c r="A323" t="str">
        <f>IF('Viemäriverkoston lähtötiedot'!$A322&gt;1000, 'Viemäriverkoston lähtötiedot'!$A322+MALLI_saneeraus_JV1!A$2,"")</f>
        <v/>
      </c>
      <c r="B323" s="8" t="str">
        <f>IF(A323&lt;&gt;"",'Viemäriverkoston lähtötiedot'!$B322*MALLI_saneeraus_JV1!B$2,"")</f>
        <v/>
      </c>
      <c r="C323" t="str">
        <f>IF('Viemäriverkoston lähtötiedot'!$A322&gt;1000, 'Viemäriverkoston lähtötiedot'!$A322+MALLI_saneeraus_JV1!C$2,"")</f>
        <v/>
      </c>
      <c r="D323" s="8" t="str">
        <f>IF(C323&lt;&gt;"",'Viemäriverkoston lähtötiedot'!$B322*MALLI_saneeraus_JV1!D$2,"")</f>
        <v/>
      </c>
      <c r="E323" t="str">
        <f>IF('Viemäriverkoston lähtötiedot'!$A322&gt;1000, 'Viemäriverkoston lähtötiedot'!$A322+MALLI_saneeraus_JV1!E$2,"")</f>
        <v/>
      </c>
      <c r="F323" s="8" t="str">
        <f>IF(E323&lt;&gt;"",'Viemäriverkoston lähtötiedot'!$B322*MALLI_saneeraus_JV1!F$2,"")</f>
        <v/>
      </c>
      <c r="G323" t="str">
        <f>IF('Viemäriverkoston lähtötiedot'!$A322&gt;1000, 'Viemäriverkoston lähtötiedot'!$A322+MALLI_saneeraus_JV1!G$2,"")</f>
        <v/>
      </c>
      <c r="H323" s="8" t="str">
        <f>IF(G323&lt;&gt;"",'Viemäriverkoston lähtötiedot'!$B322*MALLI_saneeraus_JV1!H$2,"")</f>
        <v/>
      </c>
      <c r="I323" t="str">
        <f>IF('Viemäriverkoston lähtötiedot'!$A322&gt;1000, 'Viemäriverkoston lähtötiedot'!$A322+MALLI_saneeraus_JV1!I$2,"")</f>
        <v/>
      </c>
      <c r="J323" s="8" t="str">
        <f>IF(I323&lt;&gt;"",'Viemäriverkoston lähtötiedot'!$B322*MALLI_saneeraus_JV1!J$2,"")</f>
        <v/>
      </c>
    </row>
    <row r="324" spans="1:10" x14ac:dyDescent="0.35">
      <c r="A324" t="str">
        <f>IF('Viemäriverkoston lähtötiedot'!$A323&gt;1000, 'Viemäriverkoston lähtötiedot'!$A323+MALLI_saneeraus_JV1!A$2,"")</f>
        <v/>
      </c>
      <c r="B324" s="8" t="str">
        <f>IF(A324&lt;&gt;"",'Viemäriverkoston lähtötiedot'!$B323*MALLI_saneeraus_JV1!B$2,"")</f>
        <v/>
      </c>
      <c r="C324" t="str">
        <f>IF('Viemäriverkoston lähtötiedot'!$A323&gt;1000, 'Viemäriverkoston lähtötiedot'!$A323+MALLI_saneeraus_JV1!C$2,"")</f>
        <v/>
      </c>
      <c r="D324" s="8" t="str">
        <f>IF(C324&lt;&gt;"",'Viemäriverkoston lähtötiedot'!$B323*MALLI_saneeraus_JV1!D$2,"")</f>
        <v/>
      </c>
      <c r="E324" t="str">
        <f>IF('Viemäriverkoston lähtötiedot'!$A323&gt;1000, 'Viemäriverkoston lähtötiedot'!$A323+MALLI_saneeraus_JV1!E$2,"")</f>
        <v/>
      </c>
      <c r="F324" s="8" t="str">
        <f>IF(E324&lt;&gt;"",'Viemäriverkoston lähtötiedot'!$B323*MALLI_saneeraus_JV1!F$2,"")</f>
        <v/>
      </c>
      <c r="G324" t="str">
        <f>IF('Viemäriverkoston lähtötiedot'!$A323&gt;1000, 'Viemäriverkoston lähtötiedot'!$A323+MALLI_saneeraus_JV1!G$2,"")</f>
        <v/>
      </c>
      <c r="H324" s="8" t="str">
        <f>IF(G324&lt;&gt;"",'Viemäriverkoston lähtötiedot'!$B323*MALLI_saneeraus_JV1!H$2,"")</f>
        <v/>
      </c>
      <c r="I324" t="str">
        <f>IF('Viemäriverkoston lähtötiedot'!$A323&gt;1000, 'Viemäriverkoston lähtötiedot'!$A323+MALLI_saneeraus_JV1!I$2,"")</f>
        <v/>
      </c>
      <c r="J324" s="8" t="str">
        <f>IF(I324&lt;&gt;"",'Viemäriverkoston lähtötiedot'!$B323*MALLI_saneeraus_JV1!J$2,"")</f>
        <v/>
      </c>
    </row>
    <row r="325" spans="1:10" x14ac:dyDescent="0.35">
      <c r="A325" t="str">
        <f>IF('Viemäriverkoston lähtötiedot'!$A324&gt;1000, 'Viemäriverkoston lähtötiedot'!$A324+MALLI_saneeraus_JV1!A$2,"")</f>
        <v/>
      </c>
      <c r="B325" s="8" t="str">
        <f>IF(A325&lt;&gt;"",'Viemäriverkoston lähtötiedot'!$B324*MALLI_saneeraus_JV1!B$2,"")</f>
        <v/>
      </c>
      <c r="C325" t="str">
        <f>IF('Viemäriverkoston lähtötiedot'!$A324&gt;1000, 'Viemäriverkoston lähtötiedot'!$A324+MALLI_saneeraus_JV1!C$2,"")</f>
        <v/>
      </c>
      <c r="D325" s="8" t="str">
        <f>IF(C325&lt;&gt;"",'Viemäriverkoston lähtötiedot'!$B324*MALLI_saneeraus_JV1!D$2,"")</f>
        <v/>
      </c>
      <c r="E325" t="str">
        <f>IF('Viemäriverkoston lähtötiedot'!$A324&gt;1000, 'Viemäriverkoston lähtötiedot'!$A324+MALLI_saneeraus_JV1!E$2,"")</f>
        <v/>
      </c>
      <c r="F325" s="8" t="str">
        <f>IF(E325&lt;&gt;"",'Viemäriverkoston lähtötiedot'!$B324*MALLI_saneeraus_JV1!F$2,"")</f>
        <v/>
      </c>
      <c r="G325" t="str">
        <f>IF('Viemäriverkoston lähtötiedot'!$A324&gt;1000, 'Viemäriverkoston lähtötiedot'!$A324+MALLI_saneeraus_JV1!G$2,"")</f>
        <v/>
      </c>
      <c r="H325" s="8" t="str">
        <f>IF(G325&lt;&gt;"",'Viemäriverkoston lähtötiedot'!$B324*MALLI_saneeraus_JV1!H$2,"")</f>
        <v/>
      </c>
      <c r="I325" t="str">
        <f>IF('Viemäriverkoston lähtötiedot'!$A324&gt;1000, 'Viemäriverkoston lähtötiedot'!$A324+MALLI_saneeraus_JV1!I$2,"")</f>
        <v/>
      </c>
      <c r="J325" s="8" t="str">
        <f>IF(I325&lt;&gt;"",'Viemäriverkoston lähtötiedot'!$B324*MALLI_saneeraus_JV1!J$2,"")</f>
        <v/>
      </c>
    </row>
    <row r="326" spans="1:10" x14ac:dyDescent="0.35">
      <c r="A326" t="str">
        <f>IF('Viemäriverkoston lähtötiedot'!$A325&gt;1000, 'Viemäriverkoston lähtötiedot'!$A325+MALLI_saneeraus_JV1!A$2,"")</f>
        <v/>
      </c>
      <c r="B326" s="8" t="str">
        <f>IF(A326&lt;&gt;"",'Viemäriverkoston lähtötiedot'!$B325*MALLI_saneeraus_JV1!B$2,"")</f>
        <v/>
      </c>
      <c r="C326" t="str">
        <f>IF('Viemäriverkoston lähtötiedot'!$A325&gt;1000, 'Viemäriverkoston lähtötiedot'!$A325+MALLI_saneeraus_JV1!C$2,"")</f>
        <v/>
      </c>
      <c r="D326" s="8" t="str">
        <f>IF(C326&lt;&gt;"",'Viemäriverkoston lähtötiedot'!$B325*MALLI_saneeraus_JV1!D$2,"")</f>
        <v/>
      </c>
      <c r="E326" t="str">
        <f>IF('Viemäriverkoston lähtötiedot'!$A325&gt;1000, 'Viemäriverkoston lähtötiedot'!$A325+MALLI_saneeraus_JV1!E$2,"")</f>
        <v/>
      </c>
      <c r="F326" s="8" t="str">
        <f>IF(E326&lt;&gt;"",'Viemäriverkoston lähtötiedot'!$B325*MALLI_saneeraus_JV1!F$2,"")</f>
        <v/>
      </c>
      <c r="G326" t="str">
        <f>IF('Viemäriverkoston lähtötiedot'!$A325&gt;1000, 'Viemäriverkoston lähtötiedot'!$A325+MALLI_saneeraus_JV1!G$2,"")</f>
        <v/>
      </c>
      <c r="H326" s="8" t="str">
        <f>IF(G326&lt;&gt;"",'Viemäriverkoston lähtötiedot'!$B325*MALLI_saneeraus_JV1!H$2,"")</f>
        <v/>
      </c>
      <c r="I326" t="str">
        <f>IF('Viemäriverkoston lähtötiedot'!$A325&gt;1000, 'Viemäriverkoston lähtötiedot'!$A325+MALLI_saneeraus_JV1!I$2,"")</f>
        <v/>
      </c>
      <c r="J326" s="8" t="str">
        <f>IF(I326&lt;&gt;"",'Viemäriverkoston lähtötiedot'!$B325*MALLI_saneeraus_JV1!J$2,"")</f>
        <v/>
      </c>
    </row>
    <row r="327" spans="1:10" x14ac:dyDescent="0.35">
      <c r="A327" t="str">
        <f>IF('Viemäriverkoston lähtötiedot'!$A326&gt;1000, 'Viemäriverkoston lähtötiedot'!$A326+MALLI_saneeraus_JV1!A$2,"")</f>
        <v/>
      </c>
      <c r="B327" s="8" t="str">
        <f>IF(A327&lt;&gt;"",'Viemäriverkoston lähtötiedot'!$B326*MALLI_saneeraus_JV1!B$2,"")</f>
        <v/>
      </c>
      <c r="C327" t="str">
        <f>IF('Viemäriverkoston lähtötiedot'!$A326&gt;1000, 'Viemäriverkoston lähtötiedot'!$A326+MALLI_saneeraus_JV1!C$2,"")</f>
        <v/>
      </c>
      <c r="D327" s="8" t="str">
        <f>IF(C327&lt;&gt;"",'Viemäriverkoston lähtötiedot'!$B326*MALLI_saneeraus_JV1!D$2,"")</f>
        <v/>
      </c>
      <c r="E327" t="str">
        <f>IF('Viemäriverkoston lähtötiedot'!$A326&gt;1000, 'Viemäriverkoston lähtötiedot'!$A326+MALLI_saneeraus_JV1!E$2,"")</f>
        <v/>
      </c>
      <c r="F327" s="8" t="str">
        <f>IF(E327&lt;&gt;"",'Viemäriverkoston lähtötiedot'!$B326*MALLI_saneeraus_JV1!F$2,"")</f>
        <v/>
      </c>
      <c r="G327" t="str">
        <f>IF('Viemäriverkoston lähtötiedot'!$A326&gt;1000, 'Viemäriverkoston lähtötiedot'!$A326+MALLI_saneeraus_JV1!G$2,"")</f>
        <v/>
      </c>
      <c r="H327" s="8" t="str">
        <f>IF(G327&lt;&gt;"",'Viemäriverkoston lähtötiedot'!$B326*MALLI_saneeraus_JV1!H$2,"")</f>
        <v/>
      </c>
      <c r="I327" t="str">
        <f>IF('Viemäriverkoston lähtötiedot'!$A326&gt;1000, 'Viemäriverkoston lähtötiedot'!$A326+MALLI_saneeraus_JV1!I$2,"")</f>
        <v/>
      </c>
      <c r="J327" s="8" t="str">
        <f>IF(I327&lt;&gt;"",'Viemäriverkoston lähtötiedot'!$B326*MALLI_saneeraus_JV1!J$2,"")</f>
        <v/>
      </c>
    </row>
    <row r="328" spans="1:10" x14ac:dyDescent="0.35">
      <c r="A328" t="str">
        <f>IF('Viemäriverkoston lähtötiedot'!$A327&gt;1000, 'Viemäriverkoston lähtötiedot'!$A327+MALLI_saneeraus_JV1!A$2,"")</f>
        <v/>
      </c>
      <c r="B328" s="8" t="str">
        <f>IF(A328&lt;&gt;"",'Viemäriverkoston lähtötiedot'!$B327*MALLI_saneeraus_JV1!B$2,"")</f>
        <v/>
      </c>
      <c r="C328" t="str">
        <f>IF('Viemäriverkoston lähtötiedot'!$A327&gt;1000, 'Viemäriverkoston lähtötiedot'!$A327+MALLI_saneeraus_JV1!C$2,"")</f>
        <v/>
      </c>
      <c r="D328" s="8" t="str">
        <f>IF(C328&lt;&gt;"",'Viemäriverkoston lähtötiedot'!$B327*MALLI_saneeraus_JV1!D$2,"")</f>
        <v/>
      </c>
      <c r="E328" t="str">
        <f>IF('Viemäriverkoston lähtötiedot'!$A327&gt;1000, 'Viemäriverkoston lähtötiedot'!$A327+MALLI_saneeraus_JV1!E$2,"")</f>
        <v/>
      </c>
      <c r="F328" s="8" t="str">
        <f>IF(E328&lt;&gt;"",'Viemäriverkoston lähtötiedot'!$B327*MALLI_saneeraus_JV1!F$2,"")</f>
        <v/>
      </c>
      <c r="G328" t="str">
        <f>IF('Viemäriverkoston lähtötiedot'!$A327&gt;1000, 'Viemäriverkoston lähtötiedot'!$A327+MALLI_saneeraus_JV1!G$2,"")</f>
        <v/>
      </c>
      <c r="H328" s="8" t="str">
        <f>IF(G328&lt;&gt;"",'Viemäriverkoston lähtötiedot'!$B327*MALLI_saneeraus_JV1!H$2,"")</f>
        <v/>
      </c>
      <c r="I328" t="str">
        <f>IF('Viemäriverkoston lähtötiedot'!$A327&gt;1000, 'Viemäriverkoston lähtötiedot'!$A327+MALLI_saneeraus_JV1!I$2,"")</f>
        <v/>
      </c>
      <c r="J328" s="8" t="str">
        <f>IF(I328&lt;&gt;"",'Viemäriverkoston lähtötiedot'!$B327*MALLI_saneeraus_JV1!J$2,"")</f>
        <v/>
      </c>
    </row>
    <row r="329" spans="1:10" x14ac:dyDescent="0.35">
      <c r="A329" t="str">
        <f>IF('Viemäriverkoston lähtötiedot'!$A328&gt;1000, 'Viemäriverkoston lähtötiedot'!$A328+MALLI_saneeraus_JV1!A$2,"")</f>
        <v/>
      </c>
      <c r="B329" s="8" t="str">
        <f>IF(A329&lt;&gt;"",'Viemäriverkoston lähtötiedot'!$B328*MALLI_saneeraus_JV1!B$2,"")</f>
        <v/>
      </c>
      <c r="C329" t="str">
        <f>IF('Viemäriverkoston lähtötiedot'!$A328&gt;1000, 'Viemäriverkoston lähtötiedot'!$A328+MALLI_saneeraus_JV1!C$2,"")</f>
        <v/>
      </c>
      <c r="D329" s="8" t="str">
        <f>IF(C329&lt;&gt;"",'Viemäriverkoston lähtötiedot'!$B328*MALLI_saneeraus_JV1!D$2,"")</f>
        <v/>
      </c>
      <c r="E329" t="str">
        <f>IF('Viemäriverkoston lähtötiedot'!$A328&gt;1000, 'Viemäriverkoston lähtötiedot'!$A328+MALLI_saneeraus_JV1!E$2,"")</f>
        <v/>
      </c>
      <c r="F329" s="8" t="str">
        <f>IF(E329&lt;&gt;"",'Viemäriverkoston lähtötiedot'!$B328*MALLI_saneeraus_JV1!F$2,"")</f>
        <v/>
      </c>
      <c r="G329" t="str">
        <f>IF('Viemäriverkoston lähtötiedot'!$A328&gt;1000, 'Viemäriverkoston lähtötiedot'!$A328+MALLI_saneeraus_JV1!G$2,"")</f>
        <v/>
      </c>
      <c r="H329" s="8" t="str">
        <f>IF(G329&lt;&gt;"",'Viemäriverkoston lähtötiedot'!$B328*MALLI_saneeraus_JV1!H$2,"")</f>
        <v/>
      </c>
      <c r="I329" t="str">
        <f>IF('Viemäriverkoston lähtötiedot'!$A328&gt;1000, 'Viemäriverkoston lähtötiedot'!$A328+MALLI_saneeraus_JV1!I$2,"")</f>
        <v/>
      </c>
      <c r="J329" s="8" t="str">
        <f>IF(I329&lt;&gt;"",'Viemäriverkoston lähtötiedot'!$B328*MALLI_saneeraus_JV1!J$2,"")</f>
        <v/>
      </c>
    </row>
    <row r="330" spans="1:10" x14ac:dyDescent="0.35">
      <c r="A330" t="str">
        <f>IF('Viemäriverkoston lähtötiedot'!$A329&gt;1000, 'Viemäriverkoston lähtötiedot'!$A329+MALLI_saneeraus_JV1!A$2,"")</f>
        <v/>
      </c>
      <c r="B330" s="8" t="str">
        <f>IF(A330&lt;&gt;"",'Viemäriverkoston lähtötiedot'!$B329*MALLI_saneeraus_JV1!B$2,"")</f>
        <v/>
      </c>
      <c r="C330" t="str">
        <f>IF('Viemäriverkoston lähtötiedot'!$A329&gt;1000, 'Viemäriverkoston lähtötiedot'!$A329+MALLI_saneeraus_JV1!C$2,"")</f>
        <v/>
      </c>
      <c r="D330" s="8" t="str">
        <f>IF(C330&lt;&gt;"",'Viemäriverkoston lähtötiedot'!$B329*MALLI_saneeraus_JV1!D$2,"")</f>
        <v/>
      </c>
      <c r="E330" t="str">
        <f>IF('Viemäriverkoston lähtötiedot'!$A329&gt;1000, 'Viemäriverkoston lähtötiedot'!$A329+MALLI_saneeraus_JV1!E$2,"")</f>
        <v/>
      </c>
      <c r="F330" s="8" t="str">
        <f>IF(E330&lt;&gt;"",'Viemäriverkoston lähtötiedot'!$B329*MALLI_saneeraus_JV1!F$2,"")</f>
        <v/>
      </c>
      <c r="G330" t="str">
        <f>IF('Viemäriverkoston lähtötiedot'!$A329&gt;1000, 'Viemäriverkoston lähtötiedot'!$A329+MALLI_saneeraus_JV1!G$2,"")</f>
        <v/>
      </c>
      <c r="H330" s="8" t="str">
        <f>IF(G330&lt;&gt;"",'Viemäriverkoston lähtötiedot'!$B329*MALLI_saneeraus_JV1!H$2,"")</f>
        <v/>
      </c>
      <c r="I330" t="str">
        <f>IF('Viemäriverkoston lähtötiedot'!$A329&gt;1000, 'Viemäriverkoston lähtötiedot'!$A329+MALLI_saneeraus_JV1!I$2,"")</f>
        <v/>
      </c>
      <c r="J330" s="8" t="str">
        <f>IF(I330&lt;&gt;"",'Viemäriverkoston lähtötiedot'!$B329*MALLI_saneeraus_JV1!J$2,"")</f>
        <v/>
      </c>
    </row>
    <row r="331" spans="1:10" x14ac:dyDescent="0.35">
      <c r="A331" t="str">
        <f>IF('Viemäriverkoston lähtötiedot'!$A330&gt;1000, 'Viemäriverkoston lähtötiedot'!$A330+MALLI_saneeraus_JV1!A$2,"")</f>
        <v/>
      </c>
      <c r="B331" s="8" t="str">
        <f>IF(A331&lt;&gt;"",'Viemäriverkoston lähtötiedot'!$B330*MALLI_saneeraus_JV1!B$2,"")</f>
        <v/>
      </c>
      <c r="C331" t="str">
        <f>IF('Viemäriverkoston lähtötiedot'!$A330&gt;1000, 'Viemäriverkoston lähtötiedot'!$A330+MALLI_saneeraus_JV1!C$2,"")</f>
        <v/>
      </c>
      <c r="D331" s="8" t="str">
        <f>IF(C331&lt;&gt;"",'Viemäriverkoston lähtötiedot'!$B330*MALLI_saneeraus_JV1!D$2,"")</f>
        <v/>
      </c>
      <c r="E331" t="str">
        <f>IF('Viemäriverkoston lähtötiedot'!$A330&gt;1000, 'Viemäriverkoston lähtötiedot'!$A330+MALLI_saneeraus_JV1!E$2,"")</f>
        <v/>
      </c>
      <c r="F331" s="8" t="str">
        <f>IF(E331&lt;&gt;"",'Viemäriverkoston lähtötiedot'!$B330*MALLI_saneeraus_JV1!F$2,"")</f>
        <v/>
      </c>
      <c r="G331" t="str">
        <f>IF('Viemäriverkoston lähtötiedot'!$A330&gt;1000, 'Viemäriverkoston lähtötiedot'!$A330+MALLI_saneeraus_JV1!G$2,"")</f>
        <v/>
      </c>
      <c r="H331" s="8" t="str">
        <f>IF(G331&lt;&gt;"",'Viemäriverkoston lähtötiedot'!$B330*MALLI_saneeraus_JV1!H$2,"")</f>
        <v/>
      </c>
      <c r="I331" t="str">
        <f>IF('Viemäriverkoston lähtötiedot'!$A330&gt;1000, 'Viemäriverkoston lähtötiedot'!$A330+MALLI_saneeraus_JV1!I$2,"")</f>
        <v/>
      </c>
      <c r="J331" s="8" t="str">
        <f>IF(I331&lt;&gt;"",'Viemäriverkoston lähtötiedot'!$B330*MALLI_saneeraus_JV1!J$2,"")</f>
        <v/>
      </c>
    </row>
    <row r="332" spans="1:10" x14ac:dyDescent="0.35">
      <c r="A332" t="str">
        <f>IF('Viemäriverkoston lähtötiedot'!$A331&gt;1000, 'Viemäriverkoston lähtötiedot'!$A331+MALLI_saneeraus_JV1!A$2,"")</f>
        <v/>
      </c>
      <c r="B332" s="8" t="str">
        <f>IF(A332&lt;&gt;"",'Viemäriverkoston lähtötiedot'!$B331*MALLI_saneeraus_JV1!B$2,"")</f>
        <v/>
      </c>
      <c r="C332" t="str">
        <f>IF('Viemäriverkoston lähtötiedot'!$A331&gt;1000, 'Viemäriverkoston lähtötiedot'!$A331+MALLI_saneeraus_JV1!C$2,"")</f>
        <v/>
      </c>
      <c r="D332" s="8" t="str">
        <f>IF(C332&lt;&gt;"",'Viemäriverkoston lähtötiedot'!$B331*MALLI_saneeraus_JV1!D$2,"")</f>
        <v/>
      </c>
      <c r="E332" t="str">
        <f>IF('Viemäriverkoston lähtötiedot'!$A331&gt;1000, 'Viemäriverkoston lähtötiedot'!$A331+MALLI_saneeraus_JV1!E$2,"")</f>
        <v/>
      </c>
      <c r="F332" s="8" t="str">
        <f>IF(E332&lt;&gt;"",'Viemäriverkoston lähtötiedot'!$B331*MALLI_saneeraus_JV1!F$2,"")</f>
        <v/>
      </c>
      <c r="G332" t="str">
        <f>IF('Viemäriverkoston lähtötiedot'!$A331&gt;1000, 'Viemäriverkoston lähtötiedot'!$A331+MALLI_saneeraus_JV1!G$2,"")</f>
        <v/>
      </c>
      <c r="H332" s="8" t="str">
        <f>IF(G332&lt;&gt;"",'Viemäriverkoston lähtötiedot'!$B331*MALLI_saneeraus_JV1!H$2,"")</f>
        <v/>
      </c>
      <c r="I332" t="str">
        <f>IF('Viemäriverkoston lähtötiedot'!$A331&gt;1000, 'Viemäriverkoston lähtötiedot'!$A331+MALLI_saneeraus_JV1!I$2,"")</f>
        <v/>
      </c>
      <c r="J332" s="8" t="str">
        <f>IF(I332&lt;&gt;"",'Viemäriverkoston lähtötiedot'!$B331*MALLI_saneeraus_JV1!J$2,"")</f>
        <v/>
      </c>
    </row>
    <row r="333" spans="1:10" x14ac:dyDescent="0.35">
      <c r="A333" t="str">
        <f>IF('Viemäriverkoston lähtötiedot'!$A332&gt;1000, 'Viemäriverkoston lähtötiedot'!$A332+MALLI_saneeraus_JV1!A$2,"")</f>
        <v/>
      </c>
      <c r="B333" s="8" t="str">
        <f>IF(A333&lt;&gt;"",'Viemäriverkoston lähtötiedot'!$B332*MALLI_saneeraus_JV1!B$2,"")</f>
        <v/>
      </c>
      <c r="C333" t="str">
        <f>IF('Viemäriverkoston lähtötiedot'!$A332&gt;1000, 'Viemäriverkoston lähtötiedot'!$A332+MALLI_saneeraus_JV1!C$2,"")</f>
        <v/>
      </c>
      <c r="D333" s="8" t="str">
        <f>IF(C333&lt;&gt;"",'Viemäriverkoston lähtötiedot'!$B332*MALLI_saneeraus_JV1!D$2,"")</f>
        <v/>
      </c>
      <c r="E333" t="str">
        <f>IF('Viemäriverkoston lähtötiedot'!$A332&gt;1000, 'Viemäriverkoston lähtötiedot'!$A332+MALLI_saneeraus_JV1!E$2,"")</f>
        <v/>
      </c>
      <c r="F333" s="8" t="str">
        <f>IF(E333&lt;&gt;"",'Viemäriverkoston lähtötiedot'!$B332*MALLI_saneeraus_JV1!F$2,"")</f>
        <v/>
      </c>
      <c r="G333" t="str">
        <f>IF('Viemäriverkoston lähtötiedot'!$A332&gt;1000, 'Viemäriverkoston lähtötiedot'!$A332+MALLI_saneeraus_JV1!G$2,"")</f>
        <v/>
      </c>
      <c r="H333" s="8" t="str">
        <f>IF(G333&lt;&gt;"",'Viemäriverkoston lähtötiedot'!$B332*MALLI_saneeraus_JV1!H$2,"")</f>
        <v/>
      </c>
      <c r="I333" t="str">
        <f>IF('Viemäriverkoston lähtötiedot'!$A332&gt;1000, 'Viemäriverkoston lähtötiedot'!$A332+MALLI_saneeraus_JV1!I$2,"")</f>
        <v/>
      </c>
      <c r="J333" s="8" t="str">
        <f>IF(I333&lt;&gt;"",'Viemäriverkoston lähtötiedot'!$B332*MALLI_saneeraus_JV1!J$2,"")</f>
        <v/>
      </c>
    </row>
    <row r="334" spans="1:10" x14ac:dyDescent="0.35">
      <c r="A334" t="str">
        <f>IF('Viemäriverkoston lähtötiedot'!$A333&gt;1000, 'Viemäriverkoston lähtötiedot'!$A333+MALLI_saneeraus_JV1!A$2,"")</f>
        <v/>
      </c>
      <c r="B334" s="8" t="str">
        <f>IF(A334&lt;&gt;"",'Viemäriverkoston lähtötiedot'!$B333*MALLI_saneeraus_JV1!B$2,"")</f>
        <v/>
      </c>
      <c r="C334" t="str">
        <f>IF('Viemäriverkoston lähtötiedot'!$A333&gt;1000, 'Viemäriverkoston lähtötiedot'!$A333+MALLI_saneeraus_JV1!C$2,"")</f>
        <v/>
      </c>
      <c r="D334" s="8" t="str">
        <f>IF(C334&lt;&gt;"",'Viemäriverkoston lähtötiedot'!$B333*MALLI_saneeraus_JV1!D$2,"")</f>
        <v/>
      </c>
      <c r="E334" t="str">
        <f>IF('Viemäriverkoston lähtötiedot'!$A333&gt;1000, 'Viemäriverkoston lähtötiedot'!$A333+MALLI_saneeraus_JV1!E$2,"")</f>
        <v/>
      </c>
      <c r="F334" s="8" t="str">
        <f>IF(E334&lt;&gt;"",'Viemäriverkoston lähtötiedot'!$B333*MALLI_saneeraus_JV1!F$2,"")</f>
        <v/>
      </c>
      <c r="G334" t="str">
        <f>IF('Viemäriverkoston lähtötiedot'!$A333&gt;1000, 'Viemäriverkoston lähtötiedot'!$A333+MALLI_saneeraus_JV1!G$2,"")</f>
        <v/>
      </c>
      <c r="H334" s="8" t="str">
        <f>IF(G334&lt;&gt;"",'Viemäriverkoston lähtötiedot'!$B333*MALLI_saneeraus_JV1!H$2,"")</f>
        <v/>
      </c>
      <c r="I334" t="str">
        <f>IF('Viemäriverkoston lähtötiedot'!$A333&gt;1000, 'Viemäriverkoston lähtötiedot'!$A333+MALLI_saneeraus_JV1!I$2,"")</f>
        <v/>
      </c>
      <c r="J334" s="8" t="str">
        <f>IF(I334&lt;&gt;"",'Viemäriverkoston lähtötiedot'!$B333*MALLI_saneeraus_JV1!J$2,"")</f>
        <v/>
      </c>
    </row>
    <row r="335" spans="1:10" x14ac:dyDescent="0.35">
      <c r="A335" t="str">
        <f>IF('Viemäriverkoston lähtötiedot'!$A334&gt;1000, 'Viemäriverkoston lähtötiedot'!$A334+MALLI_saneeraus_JV1!A$2,"")</f>
        <v/>
      </c>
      <c r="B335" s="8" t="str">
        <f>IF(A335&lt;&gt;"",'Viemäriverkoston lähtötiedot'!$B334*MALLI_saneeraus_JV1!B$2,"")</f>
        <v/>
      </c>
      <c r="C335" t="str">
        <f>IF('Viemäriverkoston lähtötiedot'!$A334&gt;1000, 'Viemäriverkoston lähtötiedot'!$A334+MALLI_saneeraus_JV1!C$2,"")</f>
        <v/>
      </c>
      <c r="D335" s="8" t="str">
        <f>IF(C335&lt;&gt;"",'Viemäriverkoston lähtötiedot'!$B334*MALLI_saneeraus_JV1!D$2,"")</f>
        <v/>
      </c>
      <c r="E335" t="str">
        <f>IF('Viemäriverkoston lähtötiedot'!$A334&gt;1000, 'Viemäriverkoston lähtötiedot'!$A334+MALLI_saneeraus_JV1!E$2,"")</f>
        <v/>
      </c>
      <c r="F335" s="8" t="str">
        <f>IF(E335&lt;&gt;"",'Viemäriverkoston lähtötiedot'!$B334*MALLI_saneeraus_JV1!F$2,"")</f>
        <v/>
      </c>
      <c r="G335" t="str">
        <f>IF('Viemäriverkoston lähtötiedot'!$A334&gt;1000, 'Viemäriverkoston lähtötiedot'!$A334+MALLI_saneeraus_JV1!G$2,"")</f>
        <v/>
      </c>
      <c r="H335" s="8" t="str">
        <f>IF(G335&lt;&gt;"",'Viemäriverkoston lähtötiedot'!$B334*MALLI_saneeraus_JV1!H$2,"")</f>
        <v/>
      </c>
      <c r="I335" t="str">
        <f>IF('Viemäriverkoston lähtötiedot'!$A334&gt;1000, 'Viemäriverkoston lähtötiedot'!$A334+MALLI_saneeraus_JV1!I$2,"")</f>
        <v/>
      </c>
      <c r="J335" s="8" t="str">
        <f>IF(I335&lt;&gt;"",'Viemäriverkoston lähtötiedot'!$B334*MALLI_saneeraus_JV1!J$2,"")</f>
        <v/>
      </c>
    </row>
    <row r="336" spans="1:10" x14ac:dyDescent="0.35">
      <c r="A336" t="str">
        <f>IF('Viemäriverkoston lähtötiedot'!$A335&gt;1000, 'Viemäriverkoston lähtötiedot'!$A335+MALLI_saneeraus_JV1!A$2,"")</f>
        <v/>
      </c>
      <c r="B336" s="8" t="str">
        <f>IF(A336&lt;&gt;"",'Viemäriverkoston lähtötiedot'!$B335*MALLI_saneeraus_JV1!B$2,"")</f>
        <v/>
      </c>
      <c r="C336" t="str">
        <f>IF('Viemäriverkoston lähtötiedot'!$A335&gt;1000, 'Viemäriverkoston lähtötiedot'!$A335+MALLI_saneeraus_JV1!C$2,"")</f>
        <v/>
      </c>
      <c r="D336" s="8" t="str">
        <f>IF(C336&lt;&gt;"",'Viemäriverkoston lähtötiedot'!$B335*MALLI_saneeraus_JV1!D$2,"")</f>
        <v/>
      </c>
      <c r="E336" t="str">
        <f>IF('Viemäriverkoston lähtötiedot'!$A335&gt;1000, 'Viemäriverkoston lähtötiedot'!$A335+MALLI_saneeraus_JV1!E$2,"")</f>
        <v/>
      </c>
      <c r="F336" s="8" t="str">
        <f>IF(E336&lt;&gt;"",'Viemäriverkoston lähtötiedot'!$B335*MALLI_saneeraus_JV1!F$2,"")</f>
        <v/>
      </c>
      <c r="G336" t="str">
        <f>IF('Viemäriverkoston lähtötiedot'!$A335&gt;1000, 'Viemäriverkoston lähtötiedot'!$A335+MALLI_saneeraus_JV1!G$2,"")</f>
        <v/>
      </c>
      <c r="H336" s="8" t="str">
        <f>IF(G336&lt;&gt;"",'Viemäriverkoston lähtötiedot'!$B335*MALLI_saneeraus_JV1!H$2,"")</f>
        <v/>
      </c>
      <c r="I336" t="str">
        <f>IF('Viemäriverkoston lähtötiedot'!$A335&gt;1000, 'Viemäriverkoston lähtötiedot'!$A335+MALLI_saneeraus_JV1!I$2,"")</f>
        <v/>
      </c>
      <c r="J336" s="8" t="str">
        <f>IF(I336&lt;&gt;"",'Viemäriverkoston lähtötiedot'!$B335*MALLI_saneeraus_JV1!J$2,"")</f>
        <v/>
      </c>
    </row>
    <row r="337" spans="1:10" x14ac:dyDescent="0.35">
      <c r="A337" t="str">
        <f>IF('Viemäriverkoston lähtötiedot'!$A336&gt;1000, 'Viemäriverkoston lähtötiedot'!$A336+MALLI_saneeraus_JV1!A$2,"")</f>
        <v/>
      </c>
      <c r="B337" s="8" t="str">
        <f>IF(A337&lt;&gt;"",'Viemäriverkoston lähtötiedot'!$B336*MALLI_saneeraus_JV1!B$2,"")</f>
        <v/>
      </c>
      <c r="C337" t="str">
        <f>IF('Viemäriverkoston lähtötiedot'!$A336&gt;1000, 'Viemäriverkoston lähtötiedot'!$A336+MALLI_saneeraus_JV1!C$2,"")</f>
        <v/>
      </c>
      <c r="D337" s="8" t="str">
        <f>IF(C337&lt;&gt;"",'Viemäriverkoston lähtötiedot'!$B336*MALLI_saneeraus_JV1!D$2,"")</f>
        <v/>
      </c>
      <c r="E337" t="str">
        <f>IF('Viemäriverkoston lähtötiedot'!$A336&gt;1000, 'Viemäriverkoston lähtötiedot'!$A336+MALLI_saneeraus_JV1!E$2,"")</f>
        <v/>
      </c>
      <c r="F337" s="8" t="str">
        <f>IF(E337&lt;&gt;"",'Viemäriverkoston lähtötiedot'!$B336*MALLI_saneeraus_JV1!F$2,"")</f>
        <v/>
      </c>
      <c r="G337" t="str">
        <f>IF('Viemäriverkoston lähtötiedot'!$A336&gt;1000, 'Viemäriverkoston lähtötiedot'!$A336+MALLI_saneeraus_JV1!G$2,"")</f>
        <v/>
      </c>
      <c r="H337" s="8" t="str">
        <f>IF(G337&lt;&gt;"",'Viemäriverkoston lähtötiedot'!$B336*MALLI_saneeraus_JV1!H$2,"")</f>
        <v/>
      </c>
      <c r="I337" t="str">
        <f>IF('Viemäriverkoston lähtötiedot'!$A336&gt;1000, 'Viemäriverkoston lähtötiedot'!$A336+MALLI_saneeraus_JV1!I$2,"")</f>
        <v/>
      </c>
      <c r="J337" s="8" t="str">
        <f>IF(I337&lt;&gt;"",'Viemäriverkoston lähtötiedot'!$B336*MALLI_saneeraus_JV1!J$2,"")</f>
        <v/>
      </c>
    </row>
    <row r="338" spans="1:10" x14ac:dyDescent="0.35">
      <c r="A338" t="str">
        <f>IF('Viemäriverkoston lähtötiedot'!$A337&gt;1000, 'Viemäriverkoston lähtötiedot'!$A337+MALLI_saneeraus_JV1!A$2,"")</f>
        <v/>
      </c>
      <c r="B338" s="8" t="str">
        <f>IF(A338&lt;&gt;"",'Viemäriverkoston lähtötiedot'!$B337*MALLI_saneeraus_JV1!B$2,"")</f>
        <v/>
      </c>
      <c r="C338" t="str">
        <f>IF('Viemäriverkoston lähtötiedot'!$A337&gt;1000, 'Viemäriverkoston lähtötiedot'!$A337+MALLI_saneeraus_JV1!C$2,"")</f>
        <v/>
      </c>
      <c r="D338" s="8" t="str">
        <f>IF(C338&lt;&gt;"",'Viemäriverkoston lähtötiedot'!$B337*MALLI_saneeraus_JV1!D$2,"")</f>
        <v/>
      </c>
      <c r="E338" t="str">
        <f>IF('Viemäriverkoston lähtötiedot'!$A337&gt;1000, 'Viemäriverkoston lähtötiedot'!$A337+MALLI_saneeraus_JV1!E$2,"")</f>
        <v/>
      </c>
      <c r="F338" s="8" t="str">
        <f>IF(E338&lt;&gt;"",'Viemäriverkoston lähtötiedot'!$B337*MALLI_saneeraus_JV1!F$2,"")</f>
        <v/>
      </c>
      <c r="G338" t="str">
        <f>IF('Viemäriverkoston lähtötiedot'!$A337&gt;1000, 'Viemäriverkoston lähtötiedot'!$A337+MALLI_saneeraus_JV1!G$2,"")</f>
        <v/>
      </c>
      <c r="H338" s="8" t="str">
        <f>IF(G338&lt;&gt;"",'Viemäriverkoston lähtötiedot'!$B337*MALLI_saneeraus_JV1!H$2,"")</f>
        <v/>
      </c>
      <c r="I338" t="str">
        <f>IF('Viemäriverkoston lähtötiedot'!$A337&gt;1000, 'Viemäriverkoston lähtötiedot'!$A337+MALLI_saneeraus_JV1!I$2,"")</f>
        <v/>
      </c>
      <c r="J338" s="8" t="str">
        <f>IF(I338&lt;&gt;"",'Viemäriverkoston lähtötiedot'!$B337*MALLI_saneeraus_JV1!J$2,"")</f>
        <v/>
      </c>
    </row>
    <row r="339" spans="1:10" x14ac:dyDescent="0.35">
      <c r="A339" t="str">
        <f>IF('Viemäriverkoston lähtötiedot'!$A338&gt;1000, 'Viemäriverkoston lähtötiedot'!$A338+MALLI_saneeraus_JV1!A$2,"")</f>
        <v/>
      </c>
      <c r="B339" s="8" t="str">
        <f>IF(A339&lt;&gt;"",'Viemäriverkoston lähtötiedot'!$B338*MALLI_saneeraus_JV1!B$2,"")</f>
        <v/>
      </c>
      <c r="C339" t="str">
        <f>IF('Viemäriverkoston lähtötiedot'!$A338&gt;1000, 'Viemäriverkoston lähtötiedot'!$A338+MALLI_saneeraus_JV1!C$2,"")</f>
        <v/>
      </c>
      <c r="D339" s="8" t="str">
        <f>IF(C339&lt;&gt;"",'Viemäriverkoston lähtötiedot'!$B338*MALLI_saneeraus_JV1!D$2,"")</f>
        <v/>
      </c>
      <c r="E339" t="str">
        <f>IF('Viemäriverkoston lähtötiedot'!$A338&gt;1000, 'Viemäriverkoston lähtötiedot'!$A338+MALLI_saneeraus_JV1!E$2,"")</f>
        <v/>
      </c>
      <c r="F339" s="8" t="str">
        <f>IF(E339&lt;&gt;"",'Viemäriverkoston lähtötiedot'!$B338*MALLI_saneeraus_JV1!F$2,"")</f>
        <v/>
      </c>
      <c r="G339" t="str">
        <f>IF('Viemäriverkoston lähtötiedot'!$A338&gt;1000, 'Viemäriverkoston lähtötiedot'!$A338+MALLI_saneeraus_JV1!G$2,"")</f>
        <v/>
      </c>
      <c r="H339" s="8" t="str">
        <f>IF(G339&lt;&gt;"",'Viemäriverkoston lähtötiedot'!$B338*MALLI_saneeraus_JV1!H$2,"")</f>
        <v/>
      </c>
      <c r="I339" t="str">
        <f>IF('Viemäriverkoston lähtötiedot'!$A338&gt;1000, 'Viemäriverkoston lähtötiedot'!$A338+MALLI_saneeraus_JV1!I$2,"")</f>
        <v/>
      </c>
      <c r="J339" s="8" t="str">
        <f>IF(I339&lt;&gt;"",'Viemäriverkoston lähtötiedot'!$B338*MALLI_saneeraus_JV1!J$2,"")</f>
        <v/>
      </c>
    </row>
    <row r="340" spans="1:10" x14ac:dyDescent="0.35">
      <c r="A340" t="str">
        <f>IF('Viemäriverkoston lähtötiedot'!$A339&gt;1000, 'Viemäriverkoston lähtötiedot'!$A339+MALLI_saneeraus_JV1!A$2,"")</f>
        <v/>
      </c>
      <c r="B340" s="8" t="str">
        <f>IF(A340&lt;&gt;"",'Viemäriverkoston lähtötiedot'!$B339*MALLI_saneeraus_JV1!B$2,"")</f>
        <v/>
      </c>
      <c r="C340" t="str">
        <f>IF('Viemäriverkoston lähtötiedot'!$A339&gt;1000, 'Viemäriverkoston lähtötiedot'!$A339+MALLI_saneeraus_JV1!C$2,"")</f>
        <v/>
      </c>
      <c r="D340" s="8" t="str">
        <f>IF(C340&lt;&gt;"",'Viemäriverkoston lähtötiedot'!$B339*MALLI_saneeraus_JV1!D$2,"")</f>
        <v/>
      </c>
      <c r="E340" t="str">
        <f>IF('Viemäriverkoston lähtötiedot'!$A339&gt;1000, 'Viemäriverkoston lähtötiedot'!$A339+MALLI_saneeraus_JV1!E$2,"")</f>
        <v/>
      </c>
      <c r="F340" s="8" t="str">
        <f>IF(E340&lt;&gt;"",'Viemäriverkoston lähtötiedot'!$B339*MALLI_saneeraus_JV1!F$2,"")</f>
        <v/>
      </c>
      <c r="G340" t="str">
        <f>IF('Viemäriverkoston lähtötiedot'!$A339&gt;1000, 'Viemäriverkoston lähtötiedot'!$A339+MALLI_saneeraus_JV1!G$2,"")</f>
        <v/>
      </c>
      <c r="H340" s="8" t="str">
        <f>IF(G340&lt;&gt;"",'Viemäriverkoston lähtötiedot'!$B339*MALLI_saneeraus_JV1!H$2,"")</f>
        <v/>
      </c>
      <c r="I340" t="str">
        <f>IF('Viemäriverkoston lähtötiedot'!$A339&gt;1000, 'Viemäriverkoston lähtötiedot'!$A339+MALLI_saneeraus_JV1!I$2,"")</f>
        <v/>
      </c>
      <c r="J340" s="8" t="str">
        <f>IF(I340&lt;&gt;"",'Viemäriverkoston lähtötiedot'!$B339*MALLI_saneeraus_JV1!J$2,"")</f>
        <v/>
      </c>
    </row>
    <row r="341" spans="1:10" x14ac:dyDescent="0.35">
      <c r="A341" t="str">
        <f>IF('Viemäriverkoston lähtötiedot'!$A340&gt;1000, 'Viemäriverkoston lähtötiedot'!$A340+MALLI_saneeraus_JV1!A$2,"")</f>
        <v/>
      </c>
      <c r="B341" s="8" t="str">
        <f>IF(A341&lt;&gt;"",'Viemäriverkoston lähtötiedot'!$B340*MALLI_saneeraus_JV1!B$2,"")</f>
        <v/>
      </c>
      <c r="C341" t="str">
        <f>IF('Viemäriverkoston lähtötiedot'!$A340&gt;1000, 'Viemäriverkoston lähtötiedot'!$A340+MALLI_saneeraus_JV1!C$2,"")</f>
        <v/>
      </c>
      <c r="D341" s="8" t="str">
        <f>IF(C341&lt;&gt;"",'Viemäriverkoston lähtötiedot'!$B340*MALLI_saneeraus_JV1!D$2,"")</f>
        <v/>
      </c>
      <c r="E341" t="str">
        <f>IF('Viemäriverkoston lähtötiedot'!$A340&gt;1000, 'Viemäriverkoston lähtötiedot'!$A340+MALLI_saneeraus_JV1!E$2,"")</f>
        <v/>
      </c>
      <c r="F341" s="8" t="str">
        <f>IF(E341&lt;&gt;"",'Viemäriverkoston lähtötiedot'!$B340*MALLI_saneeraus_JV1!F$2,"")</f>
        <v/>
      </c>
      <c r="G341" t="str">
        <f>IF('Viemäriverkoston lähtötiedot'!$A340&gt;1000, 'Viemäriverkoston lähtötiedot'!$A340+MALLI_saneeraus_JV1!G$2,"")</f>
        <v/>
      </c>
      <c r="H341" s="8" t="str">
        <f>IF(G341&lt;&gt;"",'Viemäriverkoston lähtötiedot'!$B340*MALLI_saneeraus_JV1!H$2,"")</f>
        <v/>
      </c>
      <c r="I341" t="str">
        <f>IF('Viemäriverkoston lähtötiedot'!$A340&gt;1000, 'Viemäriverkoston lähtötiedot'!$A340+MALLI_saneeraus_JV1!I$2,"")</f>
        <v/>
      </c>
      <c r="J341" s="8" t="str">
        <f>IF(I341&lt;&gt;"",'Viemäriverkoston lähtötiedot'!$B340*MALLI_saneeraus_JV1!J$2,"")</f>
        <v/>
      </c>
    </row>
    <row r="342" spans="1:10" x14ac:dyDescent="0.35">
      <c r="A342" t="str">
        <f>IF('Viemäriverkoston lähtötiedot'!$A341&gt;1000, 'Viemäriverkoston lähtötiedot'!$A341+MALLI_saneeraus_JV1!A$2,"")</f>
        <v/>
      </c>
      <c r="B342" s="8" t="str">
        <f>IF(A342&lt;&gt;"",'Viemäriverkoston lähtötiedot'!$B341*MALLI_saneeraus_JV1!B$2,"")</f>
        <v/>
      </c>
      <c r="C342" t="str">
        <f>IF('Viemäriverkoston lähtötiedot'!$A341&gt;1000, 'Viemäriverkoston lähtötiedot'!$A341+MALLI_saneeraus_JV1!C$2,"")</f>
        <v/>
      </c>
      <c r="D342" s="8" t="str">
        <f>IF(C342&lt;&gt;"",'Viemäriverkoston lähtötiedot'!$B341*MALLI_saneeraus_JV1!D$2,"")</f>
        <v/>
      </c>
      <c r="E342" t="str">
        <f>IF('Viemäriverkoston lähtötiedot'!$A341&gt;1000, 'Viemäriverkoston lähtötiedot'!$A341+MALLI_saneeraus_JV1!E$2,"")</f>
        <v/>
      </c>
      <c r="F342" s="8" t="str">
        <f>IF(E342&lt;&gt;"",'Viemäriverkoston lähtötiedot'!$B341*MALLI_saneeraus_JV1!F$2,"")</f>
        <v/>
      </c>
      <c r="G342" t="str">
        <f>IF('Viemäriverkoston lähtötiedot'!$A341&gt;1000, 'Viemäriverkoston lähtötiedot'!$A341+MALLI_saneeraus_JV1!G$2,"")</f>
        <v/>
      </c>
      <c r="H342" s="8" t="str">
        <f>IF(G342&lt;&gt;"",'Viemäriverkoston lähtötiedot'!$B341*MALLI_saneeraus_JV1!H$2,"")</f>
        <v/>
      </c>
      <c r="I342" t="str">
        <f>IF('Viemäriverkoston lähtötiedot'!$A341&gt;1000, 'Viemäriverkoston lähtötiedot'!$A341+MALLI_saneeraus_JV1!I$2,"")</f>
        <v/>
      </c>
      <c r="J342" s="8" t="str">
        <f>IF(I342&lt;&gt;"",'Viemäriverkoston lähtötiedot'!$B341*MALLI_saneeraus_JV1!J$2,"")</f>
        <v/>
      </c>
    </row>
    <row r="343" spans="1:10" x14ac:dyDescent="0.35">
      <c r="A343" t="str">
        <f>IF('Viemäriverkoston lähtötiedot'!$A342&gt;1000, 'Viemäriverkoston lähtötiedot'!$A342+MALLI_saneeraus_JV1!A$2,"")</f>
        <v/>
      </c>
      <c r="B343" s="8" t="str">
        <f>IF(A343&lt;&gt;"",'Viemäriverkoston lähtötiedot'!$B342*MALLI_saneeraus_JV1!B$2,"")</f>
        <v/>
      </c>
      <c r="C343" t="str">
        <f>IF('Viemäriverkoston lähtötiedot'!$A342&gt;1000, 'Viemäriverkoston lähtötiedot'!$A342+MALLI_saneeraus_JV1!C$2,"")</f>
        <v/>
      </c>
      <c r="D343" s="8" t="str">
        <f>IF(C343&lt;&gt;"",'Viemäriverkoston lähtötiedot'!$B342*MALLI_saneeraus_JV1!D$2,"")</f>
        <v/>
      </c>
      <c r="E343" t="str">
        <f>IF('Viemäriverkoston lähtötiedot'!$A342&gt;1000, 'Viemäriverkoston lähtötiedot'!$A342+MALLI_saneeraus_JV1!E$2,"")</f>
        <v/>
      </c>
      <c r="F343" s="8" t="str">
        <f>IF(E343&lt;&gt;"",'Viemäriverkoston lähtötiedot'!$B342*MALLI_saneeraus_JV1!F$2,"")</f>
        <v/>
      </c>
      <c r="G343" t="str">
        <f>IF('Viemäriverkoston lähtötiedot'!$A342&gt;1000, 'Viemäriverkoston lähtötiedot'!$A342+MALLI_saneeraus_JV1!G$2,"")</f>
        <v/>
      </c>
      <c r="H343" s="8" t="str">
        <f>IF(G343&lt;&gt;"",'Viemäriverkoston lähtötiedot'!$B342*MALLI_saneeraus_JV1!H$2,"")</f>
        <v/>
      </c>
      <c r="I343" t="str">
        <f>IF('Viemäriverkoston lähtötiedot'!$A342&gt;1000, 'Viemäriverkoston lähtötiedot'!$A342+MALLI_saneeraus_JV1!I$2,"")</f>
        <v/>
      </c>
      <c r="J343" s="8" t="str">
        <f>IF(I343&lt;&gt;"",'Viemäriverkoston lähtötiedot'!$B342*MALLI_saneeraus_JV1!J$2,"")</f>
        <v/>
      </c>
    </row>
    <row r="344" spans="1:10" x14ac:dyDescent="0.35">
      <c r="A344" t="str">
        <f>IF('Viemäriverkoston lähtötiedot'!$A343&gt;1000, 'Viemäriverkoston lähtötiedot'!$A343+MALLI_saneeraus_JV1!A$2,"")</f>
        <v/>
      </c>
      <c r="B344" s="8" t="str">
        <f>IF(A344&lt;&gt;"",'Viemäriverkoston lähtötiedot'!$B343*MALLI_saneeraus_JV1!B$2,"")</f>
        <v/>
      </c>
      <c r="C344" t="str">
        <f>IF('Viemäriverkoston lähtötiedot'!$A343&gt;1000, 'Viemäriverkoston lähtötiedot'!$A343+MALLI_saneeraus_JV1!C$2,"")</f>
        <v/>
      </c>
      <c r="D344" s="8" t="str">
        <f>IF(C344&lt;&gt;"",'Viemäriverkoston lähtötiedot'!$B343*MALLI_saneeraus_JV1!D$2,"")</f>
        <v/>
      </c>
      <c r="E344" t="str">
        <f>IF('Viemäriverkoston lähtötiedot'!$A343&gt;1000, 'Viemäriverkoston lähtötiedot'!$A343+MALLI_saneeraus_JV1!E$2,"")</f>
        <v/>
      </c>
      <c r="F344" s="8" t="str">
        <f>IF(E344&lt;&gt;"",'Viemäriverkoston lähtötiedot'!$B343*MALLI_saneeraus_JV1!F$2,"")</f>
        <v/>
      </c>
      <c r="G344" t="str">
        <f>IF('Viemäriverkoston lähtötiedot'!$A343&gt;1000, 'Viemäriverkoston lähtötiedot'!$A343+MALLI_saneeraus_JV1!G$2,"")</f>
        <v/>
      </c>
      <c r="H344" s="8" t="str">
        <f>IF(G344&lt;&gt;"",'Viemäriverkoston lähtötiedot'!$B343*MALLI_saneeraus_JV1!H$2,"")</f>
        <v/>
      </c>
      <c r="I344" t="str">
        <f>IF('Viemäriverkoston lähtötiedot'!$A343&gt;1000, 'Viemäriverkoston lähtötiedot'!$A343+MALLI_saneeraus_JV1!I$2,"")</f>
        <v/>
      </c>
      <c r="J344" s="8" t="str">
        <f>IF(I344&lt;&gt;"",'Viemäriverkoston lähtötiedot'!$B343*MALLI_saneeraus_JV1!J$2,"")</f>
        <v/>
      </c>
    </row>
    <row r="345" spans="1:10" x14ac:dyDescent="0.35">
      <c r="A345" t="str">
        <f>IF('Viemäriverkoston lähtötiedot'!$A344&gt;1000, 'Viemäriverkoston lähtötiedot'!$A344+MALLI_saneeraus_JV1!A$2,"")</f>
        <v/>
      </c>
      <c r="B345" s="8" t="str">
        <f>IF(A345&lt;&gt;"",'Viemäriverkoston lähtötiedot'!$B344*MALLI_saneeraus_JV1!B$2,"")</f>
        <v/>
      </c>
      <c r="C345" t="str">
        <f>IF('Viemäriverkoston lähtötiedot'!$A344&gt;1000, 'Viemäriverkoston lähtötiedot'!$A344+MALLI_saneeraus_JV1!C$2,"")</f>
        <v/>
      </c>
      <c r="D345" s="8" t="str">
        <f>IF(C345&lt;&gt;"",'Viemäriverkoston lähtötiedot'!$B344*MALLI_saneeraus_JV1!D$2,"")</f>
        <v/>
      </c>
      <c r="E345" t="str">
        <f>IF('Viemäriverkoston lähtötiedot'!$A344&gt;1000, 'Viemäriverkoston lähtötiedot'!$A344+MALLI_saneeraus_JV1!E$2,"")</f>
        <v/>
      </c>
      <c r="F345" s="8" t="str">
        <f>IF(E345&lt;&gt;"",'Viemäriverkoston lähtötiedot'!$B344*MALLI_saneeraus_JV1!F$2,"")</f>
        <v/>
      </c>
      <c r="G345" t="str">
        <f>IF('Viemäriverkoston lähtötiedot'!$A344&gt;1000, 'Viemäriverkoston lähtötiedot'!$A344+MALLI_saneeraus_JV1!G$2,"")</f>
        <v/>
      </c>
      <c r="H345" s="8" t="str">
        <f>IF(G345&lt;&gt;"",'Viemäriverkoston lähtötiedot'!$B344*MALLI_saneeraus_JV1!H$2,"")</f>
        <v/>
      </c>
      <c r="I345" t="str">
        <f>IF('Viemäriverkoston lähtötiedot'!$A344&gt;1000, 'Viemäriverkoston lähtötiedot'!$A344+MALLI_saneeraus_JV1!I$2,"")</f>
        <v/>
      </c>
      <c r="J345" s="8" t="str">
        <f>IF(I345&lt;&gt;"",'Viemäriverkoston lähtötiedot'!$B344*MALLI_saneeraus_JV1!J$2,"")</f>
        <v/>
      </c>
    </row>
    <row r="346" spans="1:10" x14ac:dyDescent="0.35">
      <c r="A346" t="str">
        <f>IF('Viemäriverkoston lähtötiedot'!$A345&gt;1000, 'Viemäriverkoston lähtötiedot'!$A345+MALLI_saneeraus_JV1!A$2,"")</f>
        <v/>
      </c>
      <c r="B346" s="8" t="str">
        <f>IF(A346&lt;&gt;"",'Viemäriverkoston lähtötiedot'!$B345*MALLI_saneeraus_JV1!B$2,"")</f>
        <v/>
      </c>
      <c r="C346" t="str">
        <f>IF('Viemäriverkoston lähtötiedot'!$A345&gt;1000, 'Viemäriverkoston lähtötiedot'!$A345+MALLI_saneeraus_JV1!C$2,"")</f>
        <v/>
      </c>
      <c r="D346" s="8" t="str">
        <f>IF(C346&lt;&gt;"",'Viemäriverkoston lähtötiedot'!$B345*MALLI_saneeraus_JV1!D$2,"")</f>
        <v/>
      </c>
      <c r="E346" t="str">
        <f>IF('Viemäriverkoston lähtötiedot'!$A345&gt;1000, 'Viemäriverkoston lähtötiedot'!$A345+MALLI_saneeraus_JV1!E$2,"")</f>
        <v/>
      </c>
      <c r="F346" s="8" t="str">
        <f>IF(E346&lt;&gt;"",'Viemäriverkoston lähtötiedot'!$B345*MALLI_saneeraus_JV1!F$2,"")</f>
        <v/>
      </c>
      <c r="G346" t="str">
        <f>IF('Viemäriverkoston lähtötiedot'!$A345&gt;1000, 'Viemäriverkoston lähtötiedot'!$A345+MALLI_saneeraus_JV1!G$2,"")</f>
        <v/>
      </c>
      <c r="H346" s="8" t="str">
        <f>IF(G346&lt;&gt;"",'Viemäriverkoston lähtötiedot'!$B345*MALLI_saneeraus_JV1!H$2,"")</f>
        <v/>
      </c>
      <c r="I346" t="str">
        <f>IF('Viemäriverkoston lähtötiedot'!$A345&gt;1000, 'Viemäriverkoston lähtötiedot'!$A345+MALLI_saneeraus_JV1!I$2,"")</f>
        <v/>
      </c>
      <c r="J346" s="8" t="str">
        <f>IF(I346&lt;&gt;"",'Viemäriverkoston lähtötiedot'!$B345*MALLI_saneeraus_JV1!J$2,"")</f>
        <v/>
      </c>
    </row>
    <row r="347" spans="1:10" x14ac:dyDescent="0.35">
      <c r="A347" t="str">
        <f>IF('Viemäriverkoston lähtötiedot'!$A346&gt;1000, 'Viemäriverkoston lähtötiedot'!$A346+MALLI_saneeraus_JV1!A$2,"")</f>
        <v/>
      </c>
      <c r="B347" s="8" t="str">
        <f>IF(A347&lt;&gt;"",'Viemäriverkoston lähtötiedot'!$B346*MALLI_saneeraus_JV1!B$2,"")</f>
        <v/>
      </c>
      <c r="C347" t="str">
        <f>IF('Viemäriverkoston lähtötiedot'!$A346&gt;1000, 'Viemäriverkoston lähtötiedot'!$A346+MALLI_saneeraus_JV1!C$2,"")</f>
        <v/>
      </c>
      <c r="D347" s="8" t="str">
        <f>IF(C347&lt;&gt;"",'Viemäriverkoston lähtötiedot'!$B346*MALLI_saneeraus_JV1!D$2,"")</f>
        <v/>
      </c>
      <c r="E347" t="str">
        <f>IF('Viemäriverkoston lähtötiedot'!$A346&gt;1000, 'Viemäriverkoston lähtötiedot'!$A346+MALLI_saneeraus_JV1!E$2,"")</f>
        <v/>
      </c>
      <c r="F347" s="8" t="str">
        <f>IF(E347&lt;&gt;"",'Viemäriverkoston lähtötiedot'!$B346*MALLI_saneeraus_JV1!F$2,"")</f>
        <v/>
      </c>
      <c r="G347" t="str">
        <f>IF('Viemäriverkoston lähtötiedot'!$A346&gt;1000, 'Viemäriverkoston lähtötiedot'!$A346+MALLI_saneeraus_JV1!G$2,"")</f>
        <v/>
      </c>
      <c r="H347" s="8" t="str">
        <f>IF(G347&lt;&gt;"",'Viemäriverkoston lähtötiedot'!$B346*MALLI_saneeraus_JV1!H$2,"")</f>
        <v/>
      </c>
      <c r="I347" t="str">
        <f>IF('Viemäriverkoston lähtötiedot'!$A346&gt;1000, 'Viemäriverkoston lähtötiedot'!$A346+MALLI_saneeraus_JV1!I$2,"")</f>
        <v/>
      </c>
      <c r="J347" s="8" t="str">
        <f>IF(I347&lt;&gt;"",'Viemäriverkoston lähtötiedot'!$B346*MALLI_saneeraus_JV1!J$2,"")</f>
        <v/>
      </c>
    </row>
    <row r="348" spans="1:10" x14ac:dyDescent="0.35">
      <c r="A348" t="str">
        <f>IF('Viemäriverkoston lähtötiedot'!$A347&gt;1000, 'Viemäriverkoston lähtötiedot'!$A347+MALLI_saneeraus_JV1!A$2,"")</f>
        <v/>
      </c>
      <c r="B348" s="8" t="str">
        <f>IF(A348&lt;&gt;"",'Viemäriverkoston lähtötiedot'!$B347*MALLI_saneeraus_JV1!B$2,"")</f>
        <v/>
      </c>
      <c r="C348" t="str">
        <f>IF('Viemäriverkoston lähtötiedot'!$A347&gt;1000, 'Viemäriverkoston lähtötiedot'!$A347+MALLI_saneeraus_JV1!C$2,"")</f>
        <v/>
      </c>
      <c r="D348" s="8" t="str">
        <f>IF(C348&lt;&gt;"",'Viemäriverkoston lähtötiedot'!$B347*MALLI_saneeraus_JV1!D$2,"")</f>
        <v/>
      </c>
      <c r="E348" t="str">
        <f>IF('Viemäriverkoston lähtötiedot'!$A347&gt;1000, 'Viemäriverkoston lähtötiedot'!$A347+MALLI_saneeraus_JV1!E$2,"")</f>
        <v/>
      </c>
      <c r="F348" s="8" t="str">
        <f>IF(E348&lt;&gt;"",'Viemäriverkoston lähtötiedot'!$B347*MALLI_saneeraus_JV1!F$2,"")</f>
        <v/>
      </c>
      <c r="G348" t="str">
        <f>IF('Viemäriverkoston lähtötiedot'!$A347&gt;1000, 'Viemäriverkoston lähtötiedot'!$A347+MALLI_saneeraus_JV1!G$2,"")</f>
        <v/>
      </c>
      <c r="H348" s="8" t="str">
        <f>IF(G348&lt;&gt;"",'Viemäriverkoston lähtötiedot'!$B347*MALLI_saneeraus_JV1!H$2,"")</f>
        <v/>
      </c>
      <c r="I348" t="str">
        <f>IF('Viemäriverkoston lähtötiedot'!$A347&gt;1000, 'Viemäriverkoston lähtötiedot'!$A347+MALLI_saneeraus_JV1!I$2,"")</f>
        <v/>
      </c>
      <c r="J348" s="8" t="str">
        <f>IF(I348&lt;&gt;"",'Viemäriverkoston lähtötiedot'!$B347*MALLI_saneeraus_JV1!J$2,"")</f>
        <v/>
      </c>
    </row>
    <row r="349" spans="1:10" x14ac:dyDescent="0.35">
      <c r="A349" t="str">
        <f>IF('Viemäriverkoston lähtötiedot'!$A348&gt;1000, 'Viemäriverkoston lähtötiedot'!$A348+MALLI_saneeraus_JV1!A$2,"")</f>
        <v/>
      </c>
      <c r="B349" s="8" t="str">
        <f>IF(A349&lt;&gt;"",'Viemäriverkoston lähtötiedot'!$B348*MALLI_saneeraus_JV1!B$2,"")</f>
        <v/>
      </c>
      <c r="C349" t="str">
        <f>IF('Viemäriverkoston lähtötiedot'!$A348&gt;1000, 'Viemäriverkoston lähtötiedot'!$A348+MALLI_saneeraus_JV1!C$2,"")</f>
        <v/>
      </c>
      <c r="D349" s="8" t="str">
        <f>IF(C349&lt;&gt;"",'Viemäriverkoston lähtötiedot'!$B348*MALLI_saneeraus_JV1!D$2,"")</f>
        <v/>
      </c>
      <c r="E349" t="str">
        <f>IF('Viemäriverkoston lähtötiedot'!$A348&gt;1000, 'Viemäriverkoston lähtötiedot'!$A348+MALLI_saneeraus_JV1!E$2,"")</f>
        <v/>
      </c>
      <c r="F349" s="8" t="str">
        <f>IF(E349&lt;&gt;"",'Viemäriverkoston lähtötiedot'!$B348*MALLI_saneeraus_JV1!F$2,"")</f>
        <v/>
      </c>
      <c r="G349" t="str">
        <f>IF('Viemäriverkoston lähtötiedot'!$A348&gt;1000, 'Viemäriverkoston lähtötiedot'!$A348+MALLI_saneeraus_JV1!G$2,"")</f>
        <v/>
      </c>
      <c r="H349" s="8" t="str">
        <f>IF(G349&lt;&gt;"",'Viemäriverkoston lähtötiedot'!$B348*MALLI_saneeraus_JV1!H$2,"")</f>
        <v/>
      </c>
      <c r="I349" t="str">
        <f>IF('Viemäriverkoston lähtötiedot'!$A348&gt;1000, 'Viemäriverkoston lähtötiedot'!$A348+MALLI_saneeraus_JV1!I$2,"")</f>
        <v/>
      </c>
      <c r="J349" s="8" t="str">
        <f>IF(I349&lt;&gt;"",'Viemäriverkoston lähtötiedot'!$B348*MALLI_saneeraus_JV1!J$2,"")</f>
        <v/>
      </c>
    </row>
    <row r="350" spans="1:10" x14ac:dyDescent="0.35">
      <c r="A350" t="str">
        <f>IF('Viemäriverkoston lähtötiedot'!$A349&gt;1000, 'Viemäriverkoston lähtötiedot'!$A349+MALLI_saneeraus_JV1!A$2,"")</f>
        <v/>
      </c>
      <c r="B350" s="8" t="str">
        <f>IF(A350&lt;&gt;"",'Viemäriverkoston lähtötiedot'!$B349*MALLI_saneeraus_JV1!B$2,"")</f>
        <v/>
      </c>
      <c r="C350" t="str">
        <f>IF('Viemäriverkoston lähtötiedot'!$A349&gt;1000, 'Viemäriverkoston lähtötiedot'!$A349+MALLI_saneeraus_JV1!C$2,"")</f>
        <v/>
      </c>
      <c r="D350" s="8" t="str">
        <f>IF(C350&lt;&gt;"",'Viemäriverkoston lähtötiedot'!$B349*MALLI_saneeraus_JV1!D$2,"")</f>
        <v/>
      </c>
      <c r="E350" t="str">
        <f>IF('Viemäriverkoston lähtötiedot'!$A349&gt;1000, 'Viemäriverkoston lähtötiedot'!$A349+MALLI_saneeraus_JV1!E$2,"")</f>
        <v/>
      </c>
      <c r="F350" s="8" t="str">
        <f>IF(E350&lt;&gt;"",'Viemäriverkoston lähtötiedot'!$B349*MALLI_saneeraus_JV1!F$2,"")</f>
        <v/>
      </c>
      <c r="G350" t="str">
        <f>IF('Viemäriverkoston lähtötiedot'!$A349&gt;1000, 'Viemäriverkoston lähtötiedot'!$A349+MALLI_saneeraus_JV1!G$2,"")</f>
        <v/>
      </c>
      <c r="H350" s="8" t="str">
        <f>IF(G350&lt;&gt;"",'Viemäriverkoston lähtötiedot'!$B349*MALLI_saneeraus_JV1!H$2,"")</f>
        <v/>
      </c>
      <c r="I350" t="str">
        <f>IF('Viemäriverkoston lähtötiedot'!$A349&gt;1000, 'Viemäriverkoston lähtötiedot'!$A349+MALLI_saneeraus_JV1!I$2,"")</f>
        <v/>
      </c>
      <c r="J350" s="8" t="str">
        <f>IF(I350&lt;&gt;"",'Viemäriverkoston lähtötiedot'!$B349*MALLI_saneeraus_JV1!J$2,"")</f>
        <v/>
      </c>
    </row>
    <row r="351" spans="1:10" x14ac:dyDescent="0.35">
      <c r="A351" t="str">
        <f>IF('Viemäriverkoston lähtötiedot'!$A350&gt;1000, 'Viemäriverkoston lähtötiedot'!$A350+MALLI_saneeraus_JV1!A$2,"")</f>
        <v/>
      </c>
      <c r="B351" s="8" t="str">
        <f>IF(A351&lt;&gt;"",'Viemäriverkoston lähtötiedot'!$B350*MALLI_saneeraus_JV1!B$2,"")</f>
        <v/>
      </c>
      <c r="C351" t="str">
        <f>IF('Viemäriverkoston lähtötiedot'!$A350&gt;1000, 'Viemäriverkoston lähtötiedot'!$A350+MALLI_saneeraus_JV1!C$2,"")</f>
        <v/>
      </c>
      <c r="D351" s="8" t="str">
        <f>IF(C351&lt;&gt;"",'Viemäriverkoston lähtötiedot'!$B350*MALLI_saneeraus_JV1!D$2,"")</f>
        <v/>
      </c>
      <c r="E351" t="str">
        <f>IF('Viemäriverkoston lähtötiedot'!$A350&gt;1000, 'Viemäriverkoston lähtötiedot'!$A350+MALLI_saneeraus_JV1!E$2,"")</f>
        <v/>
      </c>
      <c r="F351" s="8" t="str">
        <f>IF(E351&lt;&gt;"",'Viemäriverkoston lähtötiedot'!$B350*MALLI_saneeraus_JV1!F$2,"")</f>
        <v/>
      </c>
      <c r="G351" t="str">
        <f>IF('Viemäriverkoston lähtötiedot'!$A350&gt;1000, 'Viemäriverkoston lähtötiedot'!$A350+MALLI_saneeraus_JV1!G$2,"")</f>
        <v/>
      </c>
      <c r="H351" s="8" t="str">
        <f>IF(G351&lt;&gt;"",'Viemäriverkoston lähtötiedot'!$B350*MALLI_saneeraus_JV1!H$2,"")</f>
        <v/>
      </c>
      <c r="I351" t="str">
        <f>IF('Viemäriverkoston lähtötiedot'!$A350&gt;1000, 'Viemäriverkoston lähtötiedot'!$A350+MALLI_saneeraus_JV1!I$2,"")</f>
        <v/>
      </c>
      <c r="J351" s="8" t="str">
        <f>IF(I351&lt;&gt;"",'Viemäriverkoston lähtötiedot'!$B350*MALLI_saneeraus_JV1!J$2,"")</f>
        <v/>
      </c>
    </row>
    <row r="352" spans="1:10" x14ac:dyDescent="0.35">
      <c r="A352" t="str">
        <f>IF('Viemäriverkoston lähtötiedot'!$A351&gt;1000, 'Viemäriverkoston lähtötiedot'!$A351+MALLI_saneeraus_JV1!A$2,"")</f>
        <v/>
      </c>
      <c r="B352" s="8" t="str">
        <f>IF(A352&lt;&gt;"",'Viemäriverkoston lähtötiedot'!$B351*MALLI_saneeraus_JV1!B$2,"")</f>
        <v/>
      </c>
      <c r="C352" t="str">
        <f>IF('Viemäriverkoston lähtötiedot'!$A351&gt;1000, 'Viemäriverkoston lähtötiedot'!$A351+MALLI_saneeraus_JV1!C$2,"")</f>
        <v/>
      </c>
      <c r="D352" s="8" t="str">
        <f>IF(C352&lt;&gt;"",'Viemäriverkoston lähtötiedot'!$B351*MALLI_saneeraus_JV1!D$2,"")</f>
        <v/>
      </c>
      <c r="E352" t="str">
        <f>IF('Viemäriverkoston lähtötiedot'!$A351&gt;1000, 'Viemäriverkoston lähtötiedot'!$A351+MALLI_saneeraus_JV1!E$2,"")</f>
        <v/>
      </c>
      <c r="F352" s="8" t="str">
        <f>IF(E352&lt;&gt;"",'Viemäriverkoston lähtötiedot'!$B351*MALLI_saneeraus_JV1!F$2,"")</f>
        <v/>
      </c>
      <c r="G352" t="str">
        <f>IF('Viemäriverkoston lähtötiedot'!$A351&gt;1000, 'Viemäriverkoston lähtötiedot'!$A351+MALLI_saneeraus_JV1!G$2,"")</f>
        <v/>
      </c>
      <c r="H352" s="8" t="str">
        <f>IF(G352&lt;&gt;"",'Viemäriverkoston lähtötiedot'!$B351*MALLI_saneeraus_JV1!H$2,"")</f>
        <v/>
      </c>
      <c r="I352" t="str">
        <f>IF('Viemäriverkoston lähtötiedot'!$A351&gt;1000, 'Viemäriverkoston lähtötiedot'!$A351+MALLI_saneeraus_JV1!I$2,"")</f>
        <v/>
      </c>
      <c r="J352" s="8" t="str">
        <f>IF(I352&lt;&gt;"",'Viemäriverkoston lähtötiedot'!$B351*MALLI_saneeraus_JV1!J$2,"")</f>
        <v/>
      </c>
    </row>
    <row r="353" spans="1:10" x14ac:dyDescent="0.35">
      <c r="A353" t="str">
        <f>IF('Viemäriverkoston lähtötiedot'!$A352&gt;1000, 'Viemäriverkoston lähtötiedot'!$A352+MALLI_saneeraus_JV1!A$2,"")</f>
        <v/>
      </c>
      <c r="B353" s="8" t="str">
        <f>IF(A353&lt;&gt;"",'Viemäriverkoston lähtötiedot'!$B352*MALLI_saneeraus_JV1!B$2,"")</f>
        <v/>
      </c>
      <c r="C353" t="str">
        <f>IF('Viemäriverkoston lähtötiedot'!$A352&gt;1000, 'Viemäriverkoston lähtötiedot'!$A352+MALLI_saneeraus_JV1!C$2,"")</f>
        <v/>
      </c>
      <c r="D353" s="8" t="str">
        <f>IF(C353&lt;&gt;"",'Viemäriverkoston lähtötiedot'!$B352*MALLI_saneeraus_JV1!D$2,"")</f>
        <v/>
      </c>
      <c r="E353" t="str">
        <f>IF('Viemäriverkoston lähtötiedot'!$A352&gt;1000, 'Viemäriverkoston lähtötiedot'!$A352+MALLI_saneeraus_JV1!E$2,"")</f>
        <v/>
      </c>
      <c r="F353" s="8" t="str">
        <f>IF(E353&lt;&gt;"",'Viemäriverkoston lähtötiedot'!$B352*MALLI_saneeraus_JV1!F$2,"")</f>
        <v/>
      </c>
      <c r="G353" t="str">
        <f>IF('Viemäriverkoston lähtötiedot'!$A352&gt;1000, 'Viemäriverkoston lähtötiedot'!$A352+MALLI_saneeraus_JV1!G$2,"")</f>
        <v/>
      </c>
      <c r="H353" s="8" t="str">
        <f>IF(G353&lt;&gt;"",'Viemäriverkoston lähtötiedot'!$B352*MALLI_saneeraus_JV1!H$2,"")</f>
        <v/>
      </c>
      <c r="I353" t="str">
        <f>IF('Viemäriverkoston lähtötiedot'!$A352&gt;1000, 'Viemäriverkoston lähtötiedot'!$A352+MALLI_saneeraus_JV1!I$2,"")</f>
        <v/>
      </c>
      <c r="J353" s="8" t="str">
        <f>IF(I353&lt;&gt;"",'Viemäriverkoston lähtötiedot'!$B352*MALLI_saneeraus_JV1!J$2,"")</f>
        <v/>
      </c>
    </row>
    <row r="354" spans="1:10" x14ac:dyDescent="0.35">
      <c r="A354" t="str">
        <f>IF('Viemäriverkoston lähtötiedot'!$A353&gt;1000, 'Viemäriverkoston lähtötiedot'!$A353+MALLI_saneeraus_JV1!A$2,"")</f>
        <v/>
      </c>
      <c r="B354" s="8" t="str">
        <f>IF(A354&lt;&gt;"",'Viemäriverkoston lähtötiedot'!$B353*MALLI_saneeraus_JV1!B$2,"")</f>
        <v/>
      </c>
      <c r="C354" t="str">
        <f>IF('Viemäriverkoston lähtötiedot'!$A353&gt;1000, 'Viemäriverkoston lähtötiedot'!$A353+MALLI_saneeraus_JV1!C$2,"")</f>
        <v/>
      </c>
      <c r="D354" s="8" t="str">
        <f>IF(C354&lt;&gt;"",'Viemäriverkoston lähtötiedot'!$B353*MALLI_saneeraus_JV1!D$2,"")</f>
        <v/>
      </c>
      <c r="E354" t="str">
        <f>IF('Viemäriverkoston lähtötiedot'!$A353&gt;1000, 'Viemäriverkoston lähtötiedot'!$A353+MALLI_saneeraus_JV1!E$2,"")</f>
        <v/>
      </c>
      <c r="F354" s="8" t="str">
        <f>IF(E354&lt;&gt;"",'Viemäriverkoston lähtötiedot'!$B353*MALLI_saneeraus_JV1!F$2,"")</f>
        <v/>
      </c>
      <c r="G354" t="str">
        <f>IF('Viemäriverkoston lähtötiedot'!$A353&gt;1000, 'Viemäriverkoston lähtötiedot'!$A353+MALLI_saneeraus_JV1!G$2,"")</f>
        <v/>
      </c>
      <c r="H354" s="8" t="str">
        <f>IF(G354&lt;&gt;"",'Viemäriverkoston lähtötiedot'!$B353*MALLI_saneeraus_JV1!H$2,"")</f>
        <v/>
      </c>
      <c r="I354" t="str">
        <f>IF('Viemäriverkoston lähtötiedot'!$A353&gt;1000, 'Viemäriverkoston lähtötiedot'!$A353+MALLI_saneeraus_JV1!I$2,"")</f>
        <v/>
      </c>
      <c r="J354" s="8" t="str">
        <f>IF(I354&lt;&gt;"",'Viemäriverkoston lähtötiedot'!$B353*MALLI_saneeraus_JV1!J$2,"")</f>
        <v/>
      </c>
    </row>
    <row r="355" spans="1:10" x14ac:dyDescent="0.35">
      <c r="A355" t="str">
        <f>IF('Viemäriverkoston lähtötiedot'!$A354&gt;1000, 'Viemäriverkoston lähtötiedot'!$A354+MALLI_saneeraus_JV1!A$2,"")</f>
        <v/>
      </c>
      <c r="B355" s="8" t="str">
        <f>IF(A355&lt;&gt;"",'Viemäriverkoston lähtötiedot'!$B354*MALLI_saneeraus_JV1!B$2,"")</f>
        <v/>
      </c>
      <c r="C355" t="str">
        <f>IF('Viemäriverkoston lähtötiedot'!$A354&gt;1000, 'Viemäriverkoston lähtötiedot'!$A354+MALLI_saneeraus_JV1!C$2,"")</f>
        <v/>
      </c>
      <c r="D355" s="8" t="str">
        <f>IF(C355&lt;&gt;"",'Viemäriverkoston lähtötiedot'!$B354*MALLI_saneeraus_JV1!D$2,"")</f>
        <v/>
      </c>
      <c r="E355" t="str">
        <f>IF('Viemäriverkoston lähtötiedot'!$A354&gt;1000, 'Viemäriverkoston lähtötiedot'!$A354+MALLI_saneeraus_JV1!E$2,"")</f>
        <v/>
      </c>
      <c r="F355" s="8" t="str">
        <f>IF(E355&lt;&gt;"",'Viemäriverkoston lähtötiedot'!$B354*MALLI_saneeraus_JV1!F$2,"")</f>
        <v/>
      </c>
      <c r="G355" t="str">
        <f>IF('Viemäriverkoston lähtötiedot'!$A354&gt;1000, 'Viemäriverkoston lähtötiedot'!$A354+MALLI_saneeraus_JV1!G$2,"")</f>
        <v/>
      </c>
      <c r="H355" s="8" t="str">
        <f>IF(G355&lt;&gt;"",'Viemäriverkoston lähtötiedot'!$B354*MALLI_saneeraus_JV1!H$2,"")</f>
        <v/>
      </c>
      <c r="I355" t="str">
        <f>IF('Viemäriverkoston lähtötiedot'!$A354&gt;1000, 'Viemäriverkoston lähtötiedot'!$A354+MALLI_saneeraus_JV1!I$2,"")</f>
        <v/>
      </c>
      <c r="J355" s="8" t="str">
        <f>IF(I355&lt;&gt;"",'Viemäriverkoston lähtötiedot'!$B354*MALLI_saneeraus_JV1!J$2,"")</f>
        <v/>
      </c>
    </row>
    <row r="356" spans="1:10" x14ac:dyDescent="0.35">
      <c r="A356" t="str">
        <f>IF('Viemäriverkoston lähtötiedot'!$A355&gt;1000, 'Viemäriverkoston lähtötiedot'!$A355+MALLI_saneeraus_JV1!A$2,"")</f>
        <v/>
      </c>
      <c r="B356" s="8" t="str">
        <f>IF(A356&lt;&gt;"",'Viemäriverkoston lähtötiedot'!$B355*MALLI_saneeraus_JV1!B$2,"")</f>
        <v/>
      </c>
      <c r="C356" t="str">
        <f>IF('Viemäriverkoston lähtötiedot'!$A355&gt;1000, 'Viemäriverkoston lähtötiedot'!$A355+MALLI_saneeraus_JV1!C$2,"")</f>
        <v/>
      </c>
      <c r="D356" s="8" t="str">
        <f>IF(C356&lt;&gt;"",'Viemäriverkoston lähtötiedot'!$B355*MALLI_saneeraus_JV1!D$2,"")</f>
        <v/>
      </c>
      <c r="E356" t="str">
        <f>IF('Viemäriverkoston lähtötiedot'!$A355&gt;1000, 'Viemäriverkoston lähtötiedot'!$A355+MALLI_saneeraus_JV1!E$2,"")</f>
        <v/>
      </c>
      <c r="F356" s="8" t="str">
        <f>IF(E356&lt;&gt;"",'Viemäriverkoston lähtötiedot'!$B355*MALLI_saneeraus_JV1!F$2,"")</f>
        <v/>
      </c>
      <c r="G356" t="str">
        <f>IF('Viemäriverkoston lähtötiedot'!$A355&gt;1000, 'Viemäriverkoston lähtötiedot'!$A355+MALLI_saneeraus_JV1!G$2,"")</f>
        <v/>
      </c>
      <c r="H356" s="8" t="str">
        <f>IF(G356&lt;&gt;"",'Viemäriverkoston lähtötiedot'!$B355*MALLI_saneeraus_JV1!H$2,"")</f>
        <v/>
      </c>
      <c r="I356" t="str">
        <f>IF('Viemäriverkoston lähtötiedot'!$A355&gt;1000, 'Viemäriverkoston lähtötiedot'!$A355+MALLI_saneeraus_JV1!I$2,"")</f>
        <v/>
      </c>
      <c r="J356" s="8" t="str">
        <f>IF(I356&lt;&gt;"",'Viemäriverkoston lähtötiedot'!$B355*MALLI_saneeraus_JV1!J$2,"")</f>
        <v/>
      </c>
    </row>
    <row r="357" spans="1:10" x14ac:dyDescent="0.35">
      <c r="A357" t="str">
        <f>IF('Viemäriverkoston lähtötiedot'!$A356&gt;1000, 'Viemäriverkoston lähtötiedot'!$A356+MALLI_saneeraus_JV1!A$2,"")</f>
        <v/>
      </c>
      <c r="B357" s="8" t="str">
        <f>IF(A357&lt;&gt;"",'Viemäriverkoston lähtötiedot'!$B356*MALLI_saneeraus_JV1!B$2,"")</f>
        <v/>
      </c>
      <c r="C357" t="str">
        <f>IF('Viemäriverkoston lähtötiedot'!$A356&gt;1000, 'Viemäriverkoston lähtötiedot'!$A356+MALLI_saneeraus_JV1!C$2,"")</f>
        <v/>
      </c>
      <c r="D357" s="8" t="str">
        <f>IF(C357&lt;&gt;"",'Viemäriverkoston lähtötiedot'!$B356*MALLI_saneeraus_JV1!D$2,"")</f>
        <v/>
      </c>
      <c r="E357" t="str">
        <f>IF('Viemäriverkoston lähtötiedot'!$A356&gt;1000, 'Viemäriverkoston lähtötiedot'!$A356+MALLI_saneeraus_JV1!E$2,"")</f>
        <v/>
      </c>
      <c r="F357" s="8" t="str">
        <f>IF(E357&lt;&gt;"",'Viemäriverkoston lähtötiedot'!$B356*MALLI_saneeraus_JV1!F$2,"")</f>
        <v/>
      </c>
      <c r="G357" t="str">
        <f>IF('Viemäriverkoston lähtötiedot'!$A356&gt;1000, 'Viemäriverkoston lähtötiedot'!$A356+MALLI_saneeraus_JV1!G$2,"")</f>
        <v/>
      </c>
      <c r="H357" s="8" t="str">
        <f>IF(G357&lt;&gt;"",'Viemäriverkoston lähtötiedot'!$B356*MALLI_saneeraus_JV1!H$2,"")</f>
        <v/>
      </c>
      <c r="I357" t="str">
        <f>IF('Viemäriverkoston lähtötiedot'!$A356&gt;1000, 'Viemäriverkoston lähtötiedot'!$A356+MALLI_saneeraus_JV1!I$2,"")</f>
        <v/>
      </c>
      <c r="J357" s="8" t="str">
        <f>IF(I357&lt;&gt;"",'Viemäriverkoston lähtötiedot'!$B356*MALLI_saneeraus_JV1!J$2,"")</f>
        <v/>
      </c>
    </row>
    <row r="358" spans="1:10" x14ac:dyDescent="0.35">
      <c r="A358" t="str">
        <f>IF('Viemäriverkoston lähtötiedot'!$A357&gt;1000, 'Viemäriverkoston lähtötiedot'!$A357+MALLI_saneeraus_JV1!A$2,"")</f>
        <v/>
      </c>
      <c r="B358" s="8" t="str">
        <f>IF(A358&lt;&gt;"",'Viemäriverkoston lähtötiedot'!$B357*MALLI_saneeraus_JV1!B$2,"")</f>
        <v/>
      </c>
      <c r="C358" t="str">
        <f>IF('Viemäriverkoston lähtötiedot'!$A357&gt;1000, 'Viemäriverkoston lähtötiedot'!$A357+MALLI_saneeraus_JV1!C$2,"")</f>
        <v/>
      </c>
      <c r="D358" s="8" t="str">
        <f>IF(C358&lt;&gt;"",'Viemäriverkoston lähtötiedot'!$B357*MALLI_saneeraus_JV1!D$2,"")</f>
        <v/>
      </c>
      <c r="E358" t="str">
        <f>IF('Viemäriverkoston lähtötiedot'!$A357&gt;1000, 'Viemäriverkoston lähtötiedot'!$A357+MALLI_saneeraus_JV1!E$2,"")</f>
        <v/>
      </c>
      <c r="F358" s="8" t="str">
        <f>IF(E358&lt;&gt;"",'Viemäriverkoston lähtötiedot'!$B357*MALLI_saneeraus_JV1!F$2,"")</f>
        <v/>
      </c>
      <c r="G358" t="str">
        <f>IF('Viemäriverkoston lähtötiedot'!$A357&gt;1000, 'Viemäriverkoston lähtötiedot'!$A357+MALLI_saneeraus_JV1!G$2,"")</f>
        <v/>
      </c>
      <c r="H358" s="8" t="str">
        <f>IF(G358&lt;&gt;"",'Viemäriverkoston lähtötiedot'!$B357*MALLI_saneeraus_JV1!H$2,"")</f>
        <v/>
      </c>
      <c r="I358" t="str">
        <f>IF('Viemäriverkoston lähtötiedot'!$A357&gt;1000, 'Viemäriverkoston lähtötiedot'!$A357+MALLI_saneeraus_JV1!I$2,"")</f>
        <v/>
      </c>
      <c r="J358" s="8" t="str">
        <f>IF(I358&lt;&gt;"",'Viemäriverkoston lähtötiedot'!$B357*MALLI_saneeraus_JV1!J$2,"")</f>
        <v/>
      </c>
    </row>
    <row r="359" spans="1:10" x14ac:dyDescent="0.35">
      <c r="A359" t="str">
        <f>IF('Viemäriverkoston lähtötiedot'!$A358&gt;1000, 'Viemäriverkoston lähtötiedot'!$A358+MALLI_saneeraus_JV1!A$2,"")</f>
        <v/>
      </c>
      <c r="B359" s="8" t="str">
        <f>IF(A359&lt;&gt;"",'Viemäriverkoston lähtötiedot'!$B358*MALLI_saneeraus_JV1!B$2,"")</f>
        <v/>
      </c>
      <c r="C359" t="str">
        <f>IF('Viemäriverkoston lähtötiedot'!$A358&gt;1000, 'Viemäriverkoston lähtötiedot'!$A358+MALLI_saneeraus_JV1!C$2,"")</f>
        <v/>
      </c>
      <c r="D359" s="8" t="str">
        <f>IF(C359&lt;&gt;"",'Viemäriverkoston lähtötiedot'!$B358*MALLI_saneeraus_JV1!D$2,"")</f>
        <v/>
      </c>
      <c r="E359" t="str">
        <f>IF('Viemäriverkoston lähtötiedot'!$A358&gt;1000, 'Viemäriverkoston lähtötiedot'!$A358+MALLI_saneeraus_JV1!E$2,"")</f>
        <v/>
      </c>
      <c r="F359" s="8" t="str">
        <f>IF(E359&lt;&gt;"",'Viemäriverkoston lähtötiedot'!$B358*MALLI_saneeraus_JV1!F$2,"")</f>
        <v/>
      </c>
      <c r="G359" t="str">
        <f>IF('Viemäriverkoston lähtötiedot'!$A358&gt;1000, 'Viemäriverkoston lähtötiedot'!$A358+MALLI_saneeraus_JV1!G$2,"")</f>
        <v/>
      </c>
      <c r="H359" s="8" t="str">
        <f>IF(G359&lt;&gt;"",'Viemäriverkoston lähtötiedot'!$B358*MALLI_saneeraus_JV1!H$2,"")</f>
        <v/>
      </c>
      <c r="I359" t="str">
        <f>IF('Viemäriverkoston lähtötiedot'!$A358&gt;1000, 'Viemäriverkoston lähtötiedot'!$A358+MALLI_saneeraus_JV1!I$2,"")</f>
        <v/>
      </c>
      <c r="J359" s="8" t="str">
        <f>IF(I359&lt;&gt;"",'Viemäriverkoston lähtötiedot'!$B358*MALLI_saneeraus_JV1!J$2,"")</f>
        <v/>
      </c>
    </row>
    <row r="360" spans="1:10" x14ac:dyDescent="0.35">
      <c r="A360" t="str">
        <f>IF('Viemäriverkoston lähtötiedot'!$A359&gt;1000, 'Viemäriverkoston lähtötiedot'!$A359+MALLI_saneeraus_JV1!A$2,"")</f>
        <v/>
      </c>
      <c r="B360" s="8" t="str">
        <f>IF(A360&lt;&gt;"",'Viemäriverkoston lähtötiedot'!$B359*MALLI_saneeraus_JV1!B$2,"")</f>
        <v/>
      </c>
      <c r="C360" t="str">
        <f>IF('Viemäriverkoston lähtötiedot'!$A359&gt;1000, 'Viemäriverkoston lähtötiedot'!$A359+MALLI_saneeraus_JV1!C$2,"")</f>
        <v/>
      </c>
      <c r="D360" s="8" t="str">
        <f>IF(C360&lt;&gt;"",'Viemäriverkoston lähtötiedot'!$B359*MALLI_saneeraus_JV1!D$2,"")</f>
        <v/>
      </c>
      <c r="E360" t="str">
        <f>IF('Viemäriverkoston lähtötiedot'!$A359&gt;1000, 'Viemäriverkoston lähtötiedot'!$A359+MALLI_saneeraus_JV1!E$2,"")</f>
        <v/>
      </c>
      <c r="F360" s="8" t="str">
        <f>IF(E360&lt;&gt;"",'Viemäriverkoston lähtötiedot'!$B359*MALLI_saneeraus_JV1!F$2,"")</f>
        <v/>
      </c>
      <c r="G360" t="str">
        <f>IF('Viemäriverkoston lähtötiedot'!$A359&gt;1000, 'Viemäriverkoston lähtötiedot'!$A359+MALLI_saneeraus_JV1!G$2,"")</f>
        <v/>
      </c>
      <c r="H360" s="8" t="str">
        <f>IF(G360&lt;&gt;"",'Viemäriverkoston lähtötiedot'!$B359*MALLI_saneeraus_JV1!H$2,"")</f>
        <v/>
      </c>
      <c r="I360" t="str">
        <f>IF('Viemäriverkoston lähtötiedot'!$A359&gt;1000, 'Viemäriverkoston lähtötiedot'!$A359+MALLI_saneeraus_JV1!I$2,"")</f>
        <v/>
      </c>
      <c r="J360" s="8" t="str">
        <f>IF(I360&lt;&gt;"",'Viemäriverkoston lähtötiedot'!$B359*MALLI_saneeraus_JV1!J$2,"")</f>
        <v/>
      </c>
    </row>
    <row r="361" spans="1:10" x14ac:dyDescent="0.35">
      <c r="A361" t="str">
        <f>IF('Viemäriverkoston lähtötiedot'!$A360&gt;1000, 'Viemäriverkoston lähtötiedot'!$A360+MALLI_saneeraus_JV1!A$2,"")</f>
        <v/>
      </c>
      <c r="B361" s="8" t="str">
        <f>IF(A361&lt;&gt;"",'Viemäriverkoston lähtötiedot'!$B360*MALLI_saneeraus_JV1!B$2,"")</f>
        <v/>
      </c>
      <c r="C361" t="str">
        <f>IF('Viemäriverkoston lähtötiedot'!$A360&gt;1000, 'Viemäriverkoston lähtötiedot'!$A360+MALLI_saneeraus_JV1!C$2,"")</f>
        <v/>
      </c>
      <c r="D361" s="8" t="str">
        <f>IF(C361&lt;&gt;"",'Viemäriverkoston lähtötiedot'!$B360*MALLI_saneeraus_JV1!D$2,"")</f>
        <v/>
      </c>
      <c r="E361" t="str">
        <f>IF('Viemäriverkoston lähtötiedot'!$A360&gt;1000, 'Viemäriverkoston lähtötiedot'!$A360+MALLI_saneeraus_JV1!E$2,"")</f>
        <v/>
      </c>
      <c r="F361" s="8" t="str">
        <f>IF(E361&lt;&gt;"",'Viemäriverkoston lähtötiedot'!$B360*MALLI_saneeraus_JV1!F$2,"")</f>
        <v/>
      </c>
      <c r="G361" t="str">
        <f>IF('Viemäriverkoston lähtötiedot'!$A360&gt;1000, 'Viemäriverkoston lähtötiedot'!$A360+MALLI_saneeraus_JV1!G$2,"")</f>
        <v/>
      </c>
      <c r="H361" s="8" t="str">
        <f>IF(G361&lt;&gt;"",'Viemäriverkoston lähtötiedot'!$B360*MALLI_saneeraus_JV1!H$2,"")</f>
        <v/>
      </c>
      <c r="I361" t="str">
        <f>IF('Viemäriverkoston lähtötiedot'!$A360&gt;1000, 'Viemäriverkoston lähtötiedot'!$A360+MALLI_saneeraus_JV1!I$2,"")</f>
        <v/>
      </c>
      <c r="J361" s="8" t="str">
        <f>IF(I361&lt;&gt;"",'Viemäriverkoston lähtötiedot'!$B360*MALLI_saneeraus_JV1!J$2,"")</f>
        <v/>
      </c>
    </row>
    <row r="362" spans="1:10" x14ac:dyDescent="0.35">
      <c r="A362" t="str">
        <f>IF('Viemäriverkoston lähtötiedot'!$A361&gt;1000, 'Viemäriverkoston lähtötiedot'!$A361+MALLI_saneeraus_JV1!A$2,"")</f>
        <v/>
      </c>
      <c r="B362" s="8" t="str">
        <f>IF(A362&lt;&gt;"",'Viemäriverkoston lähtötiedot'!$B361*MALLI_saneeraus_JV1!B$2,"")</f>
        <v/>
      </c>
      <c r="C362" t="str">
        <f>IF('Viemäriverkoston lähtötiedot'!$A361&gt;1000, 'Viemäriverkoston lähtötiedot'!$A361+MALLI_saneeraus_JV1!C$2,"")</f>
        <v/>
      </c>
      <c r="D362" s="8" t="str">
        <f>IF(C362&lt;&gt;"",'Viemäriverkoston lähtötiedot'!$B361*MALLI_saneeraus_JV1!D$2,"")</f>
        <v/>
      </c>
      <c r="E362" t="str">
        <f>IF('Viemäriverkoston lähtötiedot'!$A361&gt;1000, 'Viemäriverkoston lähtötiedot'!$A361+MALLI_saneeraus_JV1!E$2,"")</f>
        <v/>
      </c>
      <c r="F362" s="8" t="str">
        <f>IF(E362&lt;&gt;"",'Viemäriverkoston lähtötiedot'!$B361*MALLI_saneeraus_JV1!F$2,"")</f>
        <v/>
      </c>
      <c r="G362" t="str">
        <f>IF('Viemäriverkoston lähtötiedot'!$A361&gt;1000, 'Viemäriverkoston lähtötiedot'!$A361+MALLI_saneeraus_JV1!G$2,"")</f>
        <v/>
      </c>
      <c r="H362" s="8" t="str">
        <f>IF(G362&lt;&gt;"",'Viemäriverkoston lähtötiedot'!$B361*MALLI_saneeraus_JV1!H$2,"")</f>
        <v/>
      </c>
      <c r="I362" t="str">
        <f>IF('Viemäriverkoston lähtötiedot'!$A361&gt;1000, 'Viemäriverkoston lähtötiedot'!$A361+MALLI_saneeraus_JV1!I$2,"")</f>
        <v/>
      </c>
      <c r="J362" s="8" t="str">
        <f>IF(I362&lt;&gt;"",'Viemäriverkoston lähtötiedot'!$B361*MALLI_saneeraus_JV1!J$2,"")</f>
        <v/>
      </c>
    </row>
    <row r="363" spans="1:10" x14ac:dyDescent="0.35">
      <c r="A363" t="str">
        <f>IF('Viemäriverkoston lähtötiedot'!$A362&gt;1000, 'Viemäriverkoston lähtötiedot'!$A362+MALLI_saneeraus_JV1!A$2,"")</f>
        <v/>
      </c>
      <c r="B363" s="8" t="str">
        <f>IF(A363&lt;&gt;"",'Viemäriverkoston lähtötiedot'!$B362*MALLI_saneeraus_JV1!B$2,"")</f>
        <v/>
      </c>
      <c r="C363" t="str">
        <f>IF('Viemäriverkoston lähtötiedot'!$A362&gt;1000, 'Viemäriverkoston lähtötiedot'!$A362+MALLI_saneeraus_JV1!C$2,"")</f>
        <v/>
      </c>
      <c r="D363" s="8" t="str">
        <f>IF(C363&lt;&gt;"",'Viemäriverkoston lähtötiedot'!$B362*MALLI_saneeraus_JV1!D$2,"")</f>
        <v/>
      </c>
      <c r="E363" t="str">
        <f>IF('Viemäriverkoston lähtötiedot'!$A362&gt;1000, 'Viemäriverkoston lähtötiedot'!$A362+MALLI_saneeraus_JV1!E$2,"")</f>
        <v/>
      </c>
      <c r="F363" s="8" t="str">
        <f>IF(E363&lt;&gt;"",'Viemäriverkoston lähtötiedot'!$B362*MALLI_saneeraus_JV1!F$2,"")</f>
        <v/>
      </c>
      <c r="G363" t="str">
        <f>IF('Viemäriverkoston lähtötiedot'!$A362&gt;1000, 'Viemäriverkoston lähtötiedot'!$A362+MALLI_saneeraus_JV1!G$2,"")</f>
        <v/>
      </c>
      <c r="H363" s="8" t="str">
        <f>IF(G363&lt;&gt;"",'Viemäriverkoston lähtötiedot'!$B362*MALLI_saneeraus_JV1!H$2,"")</f>
        <v/>
      </c>
      <c r="I363" t="str">
        <f>IF('Viemäriverkoston lähtötiedot'!$A362&gt;1000, 'Viemäriverkoston lähtötiedot'!$A362+MALLI_saneeraus_JV1!I$2,"")</f>
        <v/>
      </c>
      <c r="J363" s="8" t="str">
        <f>IF(I363&lt;&gt;"",'Viemäriverkoston lähtötiedot'!$B362*MALLI_saneeraus_JV1!J$2,"")</f>
        <v/>
      </c>
    </row>
    <row r="364" spans="1:10" x14ac:dyDescent="0.35">
      <c r="A364" t="str">
        <f>IF('Viemäriverkoston lähtötiedot'!$A363&gt;1000, 'Viemäriverkoston lähtötiedot'!$A363+MALLI_saneeraus_JV1!A$2,"")</f>
        <v/>
      </c>
      <c r="B364" s="8" t="str">
        <f>IF(A364&lt;&gt;"",'Viemäriverkoston lähtötiedot'!$B363*MALLI_saneeraus_JV1!B$2,"")</f>
        <v/>
      </c>
      <c r="C364" t="str">
        <f>IF('Viemäriverkoston lähtötiedot'!$A363&gt;1000, 'Viemäriverkoston lähtötiedot'!$A363+MALLI_saneeraus_JV1!C$2,"")</f>
        <v/>
      </c>
      <c r="D364" s="8" t="str">
        <f>IF(C364&lt;&gt;"",'Viemäriverkoston lähtötiedot'!$B363*MALLI_saneeraus_JV1!D$2,"")</f>
        <v/>
      </c>
      <c r="E364" t="str">
        <f>IF('Viemäriverkoston lähtötiedot'!$A363&gt;1000, 'Viemäriverkoston lähtötiedot'!$A363+MALLI_saneeraus_JV1!E$2,"")</f>
        <v/>
      </c>
      <c r="F364" s="8" t="str">
        <f>IF(E364&lt;&gt;"",'Viemäriverkoston lähtötiedot'!$B363*MALLI_saneeraus_JV1!F$2,"")</f>
        <v/>
      </c>
      <c r="G364" t="str">
        <f>IF('Viemäriverkoston lähtötiedot'!$A363&gt;1000, 'Viemäriverkoston lähtötiedot'!$A363+MALLI_saneeraus_JV1!G$2,"")</f>
        <v/>
      </c>
      <c r="H364" s="8" t="str">
        <f>IF(G364&lt;&gt;"",'Viemäriverkoston lähtötiedot'!$B363*MALLI_saneeraus_JV1!H$2,"")</f>
        <v/>
      </c>
      <c r="I364" t="str">
        <f>IF('Viemäriverkoston lähtötiedot'!$A363&gt;1000, 'Viemäriverkoston lähtötiedot'!$A363+MALLI_saneeraus_JV1!I$2,"")</f>
        <v/>
      </c>
      <c r="J364" s="8" t="str">
        <f>IF(I364&lt;&gt;"",'Viemäriverkoston lähtötiedot'!$B363*MALLI_saneeraus_JV1!J$2,"")</f>
        <v/>
      </c>
    </row>
    <row r="365" spans="1:10" x14ac:dyDescent="0.35">
      <c r="A365" t="str">
        <f>IF('Viemäriverkoston lähtötiedot'!$A364&gt;1000, 'Viemäriverkoston lähtötiedot'!$A364+MALLI_saneeraus_JV1!A$2,"")</f>
        <v/>
      </c>
      <c r="B365" s="8" t="str">
        <f>IF(A365&lt;&gt;"",'Viemäriverkoston lähtötiedot'!$B364*MALLI_saneeraus_JV1!B$2,"")</f>
        <v/>
      </c>
      <c r="C365" t="str">
        <f>IF('Viemäriverkoston lähtötiedot'!$A364&gt;1000, 'Viemäriverkoston lähtötiedot'!$A364+MALLI_saneeraus_JV1!C$2,"")</f>
        <v/>
      </c>
      <c r="D365" s="8" t="str">
        <f>IF(C365&lt;&gt;"",'Viemäriverkoston lähtötiedot'!$B364*MALLI_saneeraus_JV1!D$2,"")</f>
        <v/>
      </c>
      <c r="E365" t="str">
        <f>IF('Viemäriverkoston lähtötiedot'!$A364&gt;1000, 'Viemäriverkoston lähtötiedot'!$A364+MALLI_saneeraus_JV1!E$2,"")</f>
        <v/>
      </c>
      <c r="F365" s="8" t="str">
        <f>IF(E365&lt;&gt;"",'Viemäriverkoston lähtötiedot'!$B364*MALLI_saneeraus_JV1!F$2,"")</f>
        <v/>
      </c>
      <c r="G365" t="str">
        <f>IF('Viemäriverkoston lähtötiedot'!$A364&gt;1000, 'Viemäriverkoston lähtötiedot'!$A364+MALLI_saneeraus_JV1!G$2,"")</f>
        <v/>
      </c>
      <c r="H365" s="8" t="str">
        <f>IF(G365&lt;&gt;"",'Viemäriverkoston lähtötiedot'!$B364*MALLI_saneeraus_JV1!H$2,"")</f>
        <v/>
      </c>
      <c r="I365" t="str">
        <f>IF('Viemäriverkoston lähtötiedot'!$A364&gt;1000, 'Viemäriverkoston lähtötiedot'!$A364+MALLI_saneeraus_JV1!I$2,"")</f>
        <v/>
      </c>
      <c r="J365" s="8" t="str">
        <f>IF(I365&lt;&gt;"",'Viemäriverkoston lähtötiedot'!$B364*MALLI_saneeraus_JV1!J$2,"")</f>
        <v/>
      </c>
    </row>
    <row r="366" spans="1:10" x14ac:dyDescent="0.35">
      <c r="A366" t="str">
        <f>IF('Viemäriverkoston lähtötiedot'!$A365&gt;1000, 'Viemäriverkoston lähtötiedot'!$A365+MALLI_saneeraus_JV1!A$2,"")</f>
        <v/>
      </c>
      <c r="B366" s="8" t="str">
        <f>IF(A366&lt;&gt;"",'Viemäriverkoston lähtötiedot'!$B365*MALLI_saneeraus_JV1!B$2,"")</f>
        <v/>
      </c>
      <c r="C366" t="str">
        <f>IF('Viemäriverkoston lähtötiedot'!$A365&gt;1000, 'Viemäriverkoston lähtötiedot'!$A365+MALLI_saneeraus_JV1!C$2,"")</f>
        <v/>
      </c>
      <c r="D366" s="8" t="str">
        <f>IF(C366&lt;&gt;"",'Viemäriverkoston lähtötiedot'!$B365*MALLI_saneeraus_JV1!D$2,"")</f>
        <v/>
      </c>
      <c r="E366" t="str">
        <f>IF('Viemäriverkoston lähtötiedot'!$A365&gt;1000, 'Viemäriverkoston lähtötiedot'!$A365+MALLI_saneeraus_JV1!E$2,"")</f>
        <v/>
      </c>
      <c r="F366" s="8" t="str">
        <f>IF(E366&lt;&gt;"",'Viemäriverkoston lähtötiedot'!$B365*MALLI_saneeraus_JV1!F$2,"")</f>
        <v/>
      </c>
      <c r="G366" t="str">
        <f>IF('Viemäriverkoston lähtötiedot'!$A365&gt;1000, 'Viemäriverkoston lähtötiedot'!$A365+MALLI_saneeraus_JV1!G$2,"")</f>
        <v/>
      </c>
      <c r="H366" s="8" t="str">
        <f>IF(G366&lt;&gt;"",'Viemäriverkoston lähtötiedot'!$B365*MALLI_saneeraus_JV1!H$2,"")</f>
        <v/>
      </c>
      <c r="I366" t="str">
        <f>IF('Viemäriverkoston lähtötiedot'!$A365&gt;1000, 'Viemäriverkoston lähtötiedot'!$A365+MALLI_saneeraus_JV1!I$2,"")</f>
        <v/>
      </c>
      <c r="J366" s="8" t="str">
        <f>IF(I366&lt;&gt;"",'Viemäriverkoston lähtötiedot'!$B365*MALLI_saneeraus_JV1!J$2,"")</f>
        <v/>
      </c>
    </row>
    <row r="367" spans="1:10" x14ac:dyDescent="0.35">
      <c r="A367" t="str">
        <f>IF('Viemäriverkoston lähtötiedot'!$A366&gt;1000, 'Viemäriverkoston lähtötiedot'!$A366+MALLI_saneeraus_JV1!A$2,"")</f>
        <v/>
      </c>
      <c r="B367" s="8" t="str">
        <f>IF(A367&lt;&gt;"",'Viemäriverkoston lähtötiedot'!$B366*MALLI_saneeraus_JV1!B$2,"")</f>
        <v/>
      </c>
      <c r="C367" t="str">
        <f>IF('Viemäriverkoston lähtötiedot'!$A366&gt;1000, 'Viemäriverkoston lähtötiedot'!$A366+MALLI_saneeraus_JV1!C$2,"")</f>
        <v/>
      </c>
      <c r="D367" s="8" t="str">
        <f>IF(C367&lt;&gt;"",'Viemäriverkoston lähtötiedot'!$B366*MALLI_saneeraus_JV1!D$2,"")</f>
        <v/>
      </c>
      <c r="E367" t="str">
        <f>IF('Viemäriverkoston lähtötiedot'!$A366&gt;1000, 'Viemäriverkoston lähtötiedot'!$A366+MALLI_saneeraus_JV1!E$2,"")</f>
        <v/>
      </c>
      <c r="F367" s="8" t="str">
        <f>IF(E367&lt;&gt;"",'Viemäriverkoston lähtötiedot'!$B366*MALLI_saneeraus_JV1!F$2,"")</f>
        <v/>
      </c>
      <c r="G367" t="str">
        <f>IF('Viemäriverkoston lähtötiedot'!$A366&gt;1000, 'Viemäriverkoston lähtötiedot'!$A366+MALLI_saneeraus_JV1!G$2,"")</f>
        <v/>
      </c>
      <c r="H367" s="8" t="str">
        <f>IF(G367&lt;&gt;"",'Viemäriverkoston lähtötiedot'!$B366*MALLI_saneeraus_JV1!H$2,"")</f>
        <v/>
      </c>
      <c r="I367" t="str">
        <f>IF('Viemäriverkoston lähtötiedot'!$A366&gt;1000, 'Viemäriverkoston lähtötiedot'!$A366+MALLI_saneeraus_JV1!I$2,"")</f>
        <v/>
      </c>
      <c r="J367" s="8" t="str">
        <f>IF(I367&lt;&gt;"",'Viemäriverkoston lähtötiedot'!$B366*MALLI_saneeraus_JV1!J$2,"")</f>
        <v/>
      </c>
    </row>
    <row r="368" spans="1:10" x14ac:dyDescent="0.35">
      <c r="A368" t="str">
        <f>IF('Viemäriverkoston lähtötiedot'!$A367&gt;1000, 'Viemäriverkoston lähtötiedot'!$A367+MALLI_saneeraus_JV1!A$2,"")</f>
        <v/>
      </c>
      <c r="B368" s="8" t="str">
        <f>IF(A368&lt;&gt;"",'Viemäriverkoston lähtötiedot'!$B367*MALLI_saneeraus_JV1!B$2,"")</f>
        <v/>
      </c>
      <c r="C368" t="str">
        <f>IF('Viemäriverkoston lähtötiedot'!$A367&gt;1000, 'Viemäriverkoston lähtötiedot'!$A367+MALLI_saneeraus_JV1!C$2,"")</f>
        <v/>
      </c>
      <c r="D368" s="8" t="str">
        <f>IF(C368&lt;&gt;"",'Viemäriverkoston lähtötiedot'!$B367*MALLI_saneeraus_JV1!D$2,"")</f>
        <v/>
      </c>
      <c r="E368" t="str">
        <f>IF('Viemäriverkoston lähtötiedot'!$A367&gt;1000, 'Viemäriverkoston lähtötiedot'!$A367+MALLI_saneeraus_JV1!E$2,"")</f>
        <v/>
      </c>
      <c r="F368" s="8" t="str">
        <f>IF(E368&lt;&gt;"",'Viemäriverkoston lähtötiedot'!$B367*MALLI_saneeraus_JV1!F$2,"")</f>
        <v/>
      </c>
      <c r="G368" t="str">
        <f>IF('Viemäriverkoston lähtötiedot'!$A367&gt;1000, 'Viemäriverkoston lähtötiedot'!$A367+MALLI_saneeraus_JV1!G$2,"")</f>
        <v/>
      </c>
      <c r="H368" s="8" t="str">
        <f>IF(G368&lt;&gt;"",'Viemäriverkoston lähtötiedot'!$B367*MALLI_saneeraus_JV1!H$2,"")</f>
        <v/>
      </c>
      <c r="I368" t="str">
        <f>IF('Viemäriverkoston lähtötiedot'!$A367&gt;1000, 'Viemäriverkoston lähtötiedot'!$A367+MALLI_saneeraus_JV1!I$2,"")</f>
        <v/>
      </c>
      <c r="J368" s="8" t="str">
        <f>IF(I368&lt;&gt;"",'Viemäriverkoston lähtötiedot'!$B367*MALLI_saneeraus_JV1!J$2,"")</f>
        <v/>
      </c>
    </row>
    <row r="369" spans="1:10" x14ac:dyDescent="0.35">
      <c r="A369" t="str">
        <f>IF('Viemäriverkoston lähtötiedot'!$A368&gt;1000, 'Viemäriverkoston lähtötiedot'!$A368+MALLI_saneeraus_JV1!A$2,"")</f>
        <v/>
      </c>
      <c r="B369" s="8" t="str">
        <f>IF(A369&lt;&gt;"",'Viemäriverkoston lähtötiedot'!$B368*MALLI_saneeraus_JV1!B$2,"")</f>
        <v/>
      </c>
      <c r="C369" t="str">
        <f>IF('Viemäriverkoston lähtötiedot'!$A368&gt;1000, 'Viemäriverkoston lähtötiedot'!$A368+MALLI_saneeraus_JV1!C$2,"")</f>
        <v/>
      </c>
      <c r="D369" s="8" t="str">
        <f>IF(C369&lt;&gt;"",'Viemäriverkoston lähtötiedot'!$B368*MALLI_saneeraus_JV1!D$2,"")</f>
        <v/>
      </c>
      <c r="E369" t="str">
        <f>IF('Viemäriverkoston lähtötiedot'!$A368&gt;1000, 'Viemäriverkoston lähtötiedot'!$A368+MALLI_saneeraus_JV1!E$2,"")</f>
        <v/>
      </c>
      <c r="F369" s="8" t="str">
        <f>IF(E369&lt;&gt;"",'Viemäriverkoston lähtötiedot'!$B368*MALLI_saneeraus_JV1!F$2,"")</f>
        <v/>
      </c>
      <c r="G369" t="str">
        <f>IF('Viemäriverkoston lähtötiedot'!$A368&gt;1000, 'Viemäriverkoston lähtötiedot'!$A368+MALLI_saneeraus_JV1!G$2,"")</f>
        <v/>
      </c>
      <c r="H369" s="8" t="str">
        <f>IF(G369&lt;&gt;"",'Viemäriverkoston lähtötiedot'!$B368*MALLI_saneeraus_JV1!H$2,"")</f>
        <v/>
      </c>
      <c r="I369" t="str">
        <f>IF('Viemäriverkoston lähtötiedot'!$A368&gt;1000, 'Viemäriverkoston lähtötiedot'!$A368+MALLI_saneeraus_JV1!I$2,"")</f>
        <v/>
      </c>
      <c r="J369" s="8" t="str">
        <f>IF(I369&lt;&gt;"",'Viemäriverkoston lähtötiedot'!$B368*MALLI_saneeraus_JV1!J$2,"")</f>
        <v/>
      </c>
    </row>
    <row r="370" spans="1:10" x14ac:dyDescent="0.35">
      <c r="A370" t="str">
        <f>IF('Viemäriverkoston lähtötiedot'!$A369&gt;1000, 'Viemäriverkoston lähtötiedot'!$A369+MALLI_saneeraus_JV1!A$2,"")</f>
        <v/>
      </c>
      <c r="B370" s="8" t="str">
        <f>IF(A370&lt;&gt;"",'Viemäriverkoston lähtötiedot'!$B369*MALLI_saneeraus_JV1!B$2,"")</f>
        <v/>
      </c>
      <c r="C370" t="str">
        <f>IF('Viemäriverkoston lähtötiedot'!$A369&gt;1000, 'Viemäriverkoston lähtötiedot'!$A369+MALLI_saneeraus_JV1!C$2,"")</f>
        <v/>
      </c>
      <c r="D370" s="8" t="str">
        <f>IF(C370&lt;&gt;"",'Viemäriverkoston lähtötiedot'!$B369*MALLI_saneeraus_JV1!D$2,"")</f>
        <v/>
      </c>
      <c r="E370" t="str">
        <f>IF('Viemäriverkoston lähtötiedot'!$A369&gt;1000, 'Viemäriverkoston lähtötiedot'!$A369+MALLI_saneeraus_JV1!E$2,"")</f>
        <v/>
      </c>
      <c r="F370" s="8" t="str">
        <f>IF(E370&lt;&gt;"",'Viemäriverkoston lähtötiedot'!$B369*MALLI_saneeraus_JV1!F$2,"")</f>
        <v/>
      </c>
      <c r="G370" t="str">
        <f>IF('Viemäriverkoston lähtötiedot'!$A369&gt;1000, 'Viemäriverkoston lähtötiedot'!$A369+MALLI_saneeraus_JV1!G$2,"")</f>
        <v/>
      </c>
      <c r="H370" s="8" t="str">
        <f>IF(G370&lt;&gt;"",'Viemäriverkoston lähtötiedot'!$B369*MALLI_saneeraus_JV1!H$2,"")</f>
        <v/>
      </c>
      <c r="I370" t="str">
        <f>IF('Viemäriverkoston lähtötiedot'!$A369&gt;1000, 'Viemäriverkoston lähtötiedot'!$A369+MALLI_saneeraus_JV1!I$2,"")</f>
        <v/>
      </c>
      <c r="J370" s="8" t="str">
        <f>IF(I370&lt;&gt;"",'Viemäriverkoston lähtötiedot'!$B369*MALLI_saneeraus_JV1!J$2,"")</f>
        <v/>
      </c>
    </row>
    <row r="371" spans="1:10" x14ac:dyDescent="0.35">
      <c r="A371" t="str">
        <f>IF('Viemäriverkoston lähtötiedot'!$A370&gt;1000, 'Viemäriverkoston lähtötiedot'!$A370+MALLI_saneeraus_JV1!A$2,"")</f>
        <v/>
      </c>
      <c r="B371" s="8" t="str">
        <f>IF(A371&lt;&gt;"",'Viemäriverkoston lähtötiedot'!$B370*MALLI_saneeraus_JV1!B$2,"")</f>
        <v/>
      </c>
      <c r="C371" t="str">
        <f>IF('Viemäriverkoston lähtötiedot'!$A370&gt;1000, 'Viemäriverkoston lähtötiedot'!$A370+MALLI_saneeraus_JV1!C$2,"")</f>
        <v/>
      </c>
      <c r="D371" s="8" t="str">
        <f>IF(C371&lt;&gt;"",'Viemäriverkoston lähtötiedot'!$B370*MALLI_saneeraus_JV1!D$2,"")</f>
        <v/>
      </c>
      <c r="E371" t="str">
        <f>IF('Viemäriverkoston lähtötiedot'!$A370&gt;1000, 'Viemäriverkoston lähtötiedot'!$A370+MALLI_saneeraus_JV1!E$2,"")</f>
        <v/>
      </c>
      <c r="F371" s="8" t="str">
        <f>IF(E371&lt;&gt;"",'Viemäriverkoston lähtötiedot'!$B370*MALLI_saneeraus_JV1!F$2,"")</f>
        <v/>
      </c>
      <c r="G371" t="str">
        <f>IF('Viemäriverkoston lähtötiedot'!$A370&gt;1000, 'Viemäriverkoston lähtötiedot'!$A370+MALLI_saneeraus_JV1!G$2,"")</f>
        <v/>
      </c>
      <c r="H371" s="8" t="str">
        <f>IF(G371&lt;&gt;"",'Viemäriverkoston lähtötiedot'!$B370*MALLI_saneeraus_JV1!H$2,"")</f>
        <v/>
      </c>
      <c r="I371" t="str">
        <f>IF('Viemäriverkoston lähtötiedot'!$A370&gt;1000, 'Viemäriverkoston lähtötiedot'!$A370+MALLI_saneeraus_JV1!I$2,"")</f>
        <v/>
      </c>
      <c r="J371" s="8" t="str">
        <f>IF(I371&lt;&gt;"",'Viemäriverkoston lähtötiedot'!$B370*MALLI_saneeraus_JV1!J$2,"")</f>
        <v/>
      </c>
    </row>
    <row r="372" spans="1:10" x14ac:dyDescent="0.35">
      <c r="A372" t="str">
        <f>IF('Viemäriverkoston lähtötiedot'!$A371&gt;1000, 'Viemäriverkoston lähtötiedot'!$A371+MALLI_saneeraus_JV1!A$2,"")</f>
        <v/>
      </c>
      <c r="B372" s="8" t="str">
        <f>IF(A372&lt;&gt;"",'Viemäriverkoston lähtötiedot'!$B371*MALLI_saneeraus_JV1!B$2,"")</f>
        <v/>
      </c>
      <c r="C372" t="str">
        <f>IF('Viemäriverkoston lähtötiedot'!$A371&gt;1000, 'Viemäriverkoston lähtötiedot'!$A371+MALLI_saneeraus_JV1!C$2,"")</f>
        <v/>
      </c>
      <c r="D372" s="8" t="str">
        <f>IF(C372&lt;&gt;"",'Viemäriverkoston lähtötiedot'!$B371*MALLI_saneeraus_JV1!D$2,"")</f>
        <v/>
      </c>
      <c r="E372" t="str">
        <f>IF('Viemäriverkoston lähtötiedot'!$A371&gt;1000, 'Viemäriverkoston lähtötiedot'!$A371+MALLI_saneeraus_JV1!E$2,"")</f>
        <v/>
      </c>
      <c r="F372" s="8" t="str">
        <f>IF(E372&lt;&gt;"",'Viemäriverkoston lähtötiedot'!$B371*MALLI_saneeraus_JV1!F$2,"")</f>
        <v/>
      </c>
      <c r="G372" t="str">
        <f>IF('Viemäriverkoston lähtötiedot'!$A371&gt;1000, 'Viemäriverkoston lähtötiedot'!$A371+MALLI_saneeraus_JV1!G$2,"")</f>
        <v/>
      </c>
      <c r="H372" s="8" t="str">
        <f>IF(G372&lt;&gt;"",'Viemäriverkoston lähtötiedot'!$B371*MALLI_saneeraus_JV1!H$2,"")</f>
        <v/>
      </c>
      <c r="I372" t="str">
        <f>IF('Viemäriverkoston lähtötiedot'!$A371&gt;1000, 'Viemäriverkoston lähtötiedot'!$A371+MALLI_saneeraus_JV1!I$2,"")</f>
        <v/>
      </c>
      <c r="J372" s="8" t="str">
        <f>IF(I372&lt;&gt;"",'Viemäriverkoston lähtötiedot'!$B371*MALLI_saneeraus_JV1!J$2,"")</f>
        <v/>
      </c>
    </row>
    <row r="373" spans="1:10" x14ac:dyDescent="0.35">
      <c r="A373" t="str">
        <f>IF('Viemäriverkoston lähtötiedot'!$A372&gt;1000, 'Viemäriverkoston lähtötiedot'!$A372+MALLI_saneeraus_JV1!A$2,"")</f>
        <v/>
      </c>
      <c r="B373" s="8" t="str">
        <f>IF(A373&lt;&gt;"",'Viemäriverkoston lähtötiedot'!$B372*MALLI_saneeraus_JV1!B$2,"")</f>
        <v/>
      </c>
      <c r="C373" t="str">
        <f>IF('Viemäriverkoston lähtötiedot'!$A372&gt;1000, 'Viemäriverkoston lähtötiedot'!$A372+MALLI_saneeraus_JV1!C$2,"")</f>
        <v/>
      </c>
      <c r="D373" s="8" t="str">
        <f>IF(C373&lt;&gt;"",'Viemäriverkoston lähtötiedot'!$B372*MALLI_saneeraus_JV1!D$2,"")</f>
        <v/>
      </c>
      <c r="E373" t="str">
        <f>IF('Viemäriverkoston lähtötiedot'!$A372&gt;1000, 'Viemäriverkoston lähtötiedot'!$A372+MALLI_saneeraus_JV1!E$2,"")</f>
        <v/>
      </c>
      <c r="F373" s="8" t="str">
        <f>IF(E373&lt;&gt;"",'Viemäriverkoston lähtötiedot'!$B372*MALLI_saneeraus_JV1!F$2,"")</f>
        <v/>
      </c>
      <c r="G373" t="str">
        <f>IF('Viemäriverkoston lähtötiedot'!$A372&gt;1000, 'Viemäriverkoston lähtötiedot'!$A372+MALLI_saneeraus_JV1!G$2,"")</f>
        <v/>
      </c>
      <c r="H373" s="8" t="str">
        <f>IF(G373&lt;&gt;"",'Viemäriverkoston lähtötiedot'!$B372*MALLI_saneeraus_JV1!H$2,"")</f>
        <v/>
      </c>
      <c r="I373" t="str">
        <f>IF('Viemäriverkoston lähtötiedot'!$A372&gt;1000, 'Viemäriverkoston lähtötiedot'!$A372+MALLI_saneeraus_JV1!I$2,"")</f>
        <v/>
      </c>
      <c r="J373" s="8" t="str">
        <f>IF(I373&lt;&gt;"",'Viemäriverkoston lähtötiedot'!$B372*MALLI_saneeraus_JV1!J$2,"")</f>
        <v/>
      </c>
    </row>
    <row r="374" spans="1:10" x14ac:dyDescent="0.35">
      <c r="A374" t="str">
        <f>IF('Viemäriverkoston lähtötiedot'!$A373&gt;1000, 'Viemäriverkoston lähtötiedot'!$A373+MALLI_saneeraus_JV1!A$2,"")</f>
        <v/>
      </c>
      <c r="B374" s="8" t="str">
        <f>IF(A374&lt;&gt;"",'Viemäriverkoston lähtötiedot'!$B373*MALLI_saneeraus_JV1!B$2,"")</f>
        <v/>
      </c>
      <c r="C374" t="str">
        <f>IF('Viemäriverkoston lähtötiedot'!$A373&gt;1000, 'Viemäriverkoston lähtötiedot'!$A373+MALLI_saneeraus_JV1!C$2,"")</f>
        <v/>
      </c>
      <c r="D374" s="8" t="str">
        <f>IF(C374&lt;&gt;"",'Viemäriverkoston lähtötiedot'!$B373*MALLI_saneeraus_JV1!D$2,"")</f>
        <v/>
      </c>
      <c r="E374" t="str">
        <f>IF('Viemäriverkoston lähtötiedot'!$A373&gt;1000, 'Viemäriverkoston lähtötiedot'!$A373+MALLI_saneeraus_JV1!E$2,"")</f>
        <v/>
      </c>
      <c r="F374" s="8" t="str">
        <f>IF(E374&lt;&gt;"",'Viemäriverkoston lähtötiedot'!$B373*MALLI_saneeraus_JV1!F$2,"")</f>
        <v/>
      </c>
      <c r="G374" t="str">
        <f>IF('Viemäriverkoston lähtötiedot'!$A373&gt;1000, 'Viemäriverkoston lähtötiedot'!$A373+MALLI_saneeraus_JV1!G$2,"")</f>
        <v/>
      </c>
      <c r="H374" s="8" t="str">
        <f>IF(G374&lt;&gt;"",'Viemäriverkoston lähtötiedot'!$B373*MALLI_saneeraus_JV1!H$2,"")</f>
        <v/>
      </c>
      <c r="I374" t="str">
        <f>IF('Viemäriverkoston lähtötiedot'!$A373&gt;1000, 'Viemäriverkoston lähtötiedot'!$A373+MALLI_saneeraus_JV1!I$2,"")</f>
        <v/>
      </c>
      <c r="J374" s="8" t="str">
        <f>IF(I374&lt;&gt;"",'Viemäriverkoston lähtötiedot'!$B373*MALLI_saneeraus_JV1!J$2,"")</f>
        <v/>
      </c>
    </row>
    <row r="375" spans="1:10" x14ac:dyDescent="0.35">
      <c r="A375" t="str">
        <f>IF('Viemäriverkoston lähtötiedot'!$A374&gt;1000, 'Viemäriverkoston lähtötiedot'!$A374+MALLI_saneeraus_JV1!A$2,"")</f>
        <v/>
      </c>
      <c r="B375" s="8" t="str">
        <f>IF(A375&lt;&gt;"",'Viemäriverkoston lähtötiedot'!$B374*MALLI_saneeraus_JV1!B$2,"")</f>
        <v/>
      </c>
      <c r="C375" t="str">
        <f>IF('Viemäriverkoston lähtötiedot'!$A374&gt;1000, 'Viemäriverkoston lähtötiedot'!$A374+MALLI_saneeraus_JV1!C$2,"")</f>
        <v/>
      </c>
      <c r="D375" s="8" t="str">
        <f>IF(C375&lt;&gt;"",'Viemäriverkoston lähtötiedot'!$B374*MALLI_saneeraus_JV1!D$2,"")</f>
        <v/>
      </c>
      <c r="E375" t="str">
        <f>IF('Viemäriverkoston lähtötiedot'!$A374&gt;1000, 'Viemäriverkoston lähtötiedot'!$A374+MALLI_saneeraus_JV1!E$2,"")</f>
        <v/>
      </c>
      <c r="F375" s="8" t="str">
        <f>IF(E375&lt;&gt;"",'Viemäriverkoston lähtötiedot'!$B374*MALLI_saneeraus_JV1!F$2,"")</f>
        <v/>
      </c>
      <c r="G375" t="str">
        <f>IF('Viemäriverkoston lähtötiedot'!$A374&gt;1000, 'Viemäriverkoston lähtötiedot'!$A374+MALLI_saneeraus_JV1!G$2,"")</f>
        <v/>
      </c>
      <c r="H375" s="8" t="str">
        <f>IF(G375&lt;&gt;"",'Viemäriverkoston lähtötiedot'!$B374*MALLI_saneeraus_JV1!H$2,"")</f>
        <v/>
      </c>
      <c r="I375" t="str">
        <f>IF('Viemäriverkoston lähtötiedot'!$A374&gt;1000, 'Viemäriverkoston lähtötiedot'!$A374+MALLI_saneeraus_JV1!I$2,"")</f>
        <v/>
      </c>
      <c r="J375" s="8" t="str">
        <f>IF(I375&lt;&gt;"",'Viemäriverkoston lähtötiedot'!$B374*MALLI_saneeraus_JV1!J$2,"")</f>
        <v/>
      </c>
    </row>
    <row r="376" spans="1:10" x14ac:dyDescent="0.35">
      <c r="A376" t="str">
        <f>IF('Viemäriverkoston lähtötiedot'!$A375&gt;1000, 'Viemäriverkoston lähtötiedot'!$A375+MALLI_saneeraus_JV1!A$2,"")</f>
        <v/>
      </c>
      <c r="B376" s="8" t="str">
        <f>IF(A376&lt;&gt;"",'Viemäriverkoston lähtötiedot'!$B375*MALLI_saneeraus_JV1!B$2,"")</f>
        <v/>
      </c>
      <c r="C376" t="str">
        <f>IF('Viemäriverkoston lähtötiedot'!$A375&gt;1000, 'Viemäriverkoston lähtötiedot'!$A375+MALLI_saneeraus_JV1!C$2,"")</f>
        <v/>
      </c>
      <c r="D376" s="8" t="str">
        <f>IF(C376&lt;&gt;"",'Viemäriverkoston lähtötiedot'!$B375*MALLI_saneeraus_JV1!D$2,"")</f>
        <v/>
      </c>
      <c r="E376" t="str">
        <f>IF('Viemäriverkoston lähtötiedot'!$A375&gt;1000, 'Viemäriverkoston lähtötiedot'!$A375+MALLI_saneeraus_JV1!E$2,"")</f>
        <v/>
      </c>
      <c r="F376" s="8" t="str">
        <f>IF(E376&lt;&gt;"",'Viemäriverkoston lähtötiedot'!$B375*MALLI_saneeraus_JV1!F$2,"")</f>
        <v/>
      </c>
      <c r="G376" t="str">
        <f>IF('Viemäriverkoston lähtötiedot'!$A375&gt;1000, 'Viemäriverkoston lähtötiedot'!$A375+MALLI_saneeraus_JV1!G$2,"")</f>
        <v/>
      </c>
      <c r="H376" s="8" t="str">
        <f>IF(G376&lt;&gt;"",'Viemäriverkoston lähtötiedot'!$B375*MALLI_saneeraus_JV1!H$2,"")</f>
        <v/>
      </c>
      <c r="I376" t="str">
        <f>IF('Viemäriverkoston lähtötiedot'!$A375&gt;1000, 'Viemäriverkoston lähtötiedot'!$A375+MALLI_saneeraus_JV1!I$2,"")</f>
        <v/>
      </c>
      <c r="J376" s="8" t="str">
        <f>IF(I376&lt;&gt;"",'Viemäriverkoston lähtötiedot'!$B375*MALLI_saneeraus_JV1!J$2,"")</f>
        <v/>
      </c>
    </row>
    <row r="377" spans="1:10" x14ac:dyDescent="0.35">
      <c r="A377" t="str">
        <f>IF('Viemäriverkoston lähtötiedot'!$A376&gt;1000, 'Viemäriverkoston lähtötiedot'!$A376+MALLI_saneeraus_JV1!A$2,"")</f>
        <v/>
      </c>
      <c r="B377" s="8" t="str">
        <f>IF(A377&lt;&gt;"",'Viemäriverkoston lähtötiedot'!$B376*MALLI_saneeraus_JV1!B$2,"")</f>
        <v/>
      </c>
      <c r="C377" t="str">
        <f>IF('Viemäriverkoston lähtötiedot'!$A376&gt;1000, 'Viemäriverkoston lähtötiedot'!$A376+MALLI_saneeraus_JV1!C$2,"")</f>
        <v/>
      </c>
      <c r="D377" s="8" t="str">
        <f>IF(C377&lt;&gt;"",'Viemäriverkoston lähtötiedot'!$B376*MALLI_saneeraus_JV1!D$2,"")</f>
        <v/>
      </c>
      <c r="E377" t="str">
        <f>IF('Viemäriverkoston lähtötiedot'!$A376&gt;1000, 'Viemäriverkoston lähtötiedot'!$A376+MALLI_saneeraus_JV1!E$2,"")</f>
        <v/>
      </c>
      <c r="F377" s="8" t="str">
        <f>IF(E377&lt;&gt;"",'Viemäriverkoston lähtötiedot'!$B376*MALLI_saneeraus_JV1!F$2,"")</f>
        <v/>
      </c>
      <c r="G377" t="str">
        <f>IF('Viemäriverkoston lähtötiedot'!$A376&gt;1000, 'Viemäriverkoston lähtötiedot'!$A376+MALLI_saneeraus_JV1!G$2,"")</f>
        <v/>
      </c>
      <c r="H377" s="8" t="str">
        <f>IF(G377&lt;&gt;"",'Viemäriverkoston lähtötiedot'!$B376*MALLI_saneeraus_JV1!H$2,"")</f>
        <v/>
      </c>
      <c r="I377" t="str">
        <f>IF('Viemäriverkoston lähtötiedot'!$A376&gt;1000, 'Viemäriverkoston lähtötiedot'!$A376+MALLI_saneeraus_JV1!I$2,"")</f>
        <v/>
      </c>
      <c r="J377" s="8" t="str">
        <f>IF(I377&lt;&gt;"",'Viemäriverkoston lähtötiedot'!$B376*MALLI_saneeraus_JV1!J$2,"")</f>
        <v/>
      </c>
    </row>
    <row r="378" spans="1:10" x14ac:dyDescent="0.35">
      <c r="A378" t="str">
        <f>IF('Viemäriverkoston lähtötiedot'!$A377&gt;1000, 'Viemäriverkoston lähtötiedot'!$A377+MALLI_saneeraus_JV1!A$2,"")</f>
        <v/>
      </c>
      <c r="B378" s="8" t="str">
        <f>IF(A378&lt;&gt;"",'Viemäriverkoston lähtötiedot'!$B377*MALLI_saneeraus_JV1!B$2,"")</f>
        <v/>
      </c>
      <c r="C378" t="str">
        <f>IF('Viemäriverkoston lähtötiedot'!$A377&gt;1000, 'Viemäriverkoston lähtötiedot'!$A377+MALLI_saneeraus_JV1!C$2,"")</f>
        <v/>
      </c>
      <c r="D378" s="8" t="str">
        <f>IF(C378&lt;&gt;"",'Viemäriverkoston lähtötiedot'!$B377*MALLI_saneeraus_JV1!D$2,"")</f>
        <v/>
      </c>
      <c r="E378" t="str">
        <f>IF('Viemäriverkoston lähtötiedot'!$A377&gt;1000, 'Viemäriverkoston lähtötiedot'!$A377+MALLI_saneeraus_JV1!E$2,"")</f>
        <v/>
      </c>
      <c r="F378" s="8" t="str">
        <f>IF(E378&lt;&gt;"",'Viemäriverkoston lähtötiedot'!$B377*MALLI_saneeraus_JV1!F$2,"")</f>
        <v/>
      </c>
      <c r="G378" t="str">
        <f>IF('Viemäriverkoston lähtötiedot'!$A377&gt;1000, 'Viemäriverkoston lähtötiedot'!$A377+MALLI_saneeraus_JV1!G$2,"")</f>
        <v/>
      </c>
      <c r="H378" s="8" t="str">
        <f>IF(G378&lt;&gt;"",'Viemäriverkoston lähtötiedot'!$B377*MALLI_saneeraus_JV1!H$2,"")</f>
        <v/>
      </c>
      <c r="I378" t="str">
        <f>IF('Viemäriverkoston lähtötiedot'!$A377&gt;1000, 'Viemäriverkoston lähtötiedot'!$A377+MALLI_saneeraus_JV1!I$2,"")</f>
        <v/>
      </c>
      <c r="J378" s="8" t="str">
        <f>IF(I378&lt;&gt;"",'Viemäriverkoston lähtötiedot'!$B377*MALLI_saneeraus_JV1!J$2,"")</f>
        <v/>
      </c>
    </row>
    <row r="379" spans="1:10" x14ac:dyDescent="0.35">
      <c r="A379" t="str">
        <f>IF('Viemäriverkoston lähtötiedot'!$A378&gt;1000, 'Viemäriverkoston lähtötiedot'!$A378+MALLI_saneeraus_JV1!A$2,"")</f>
        <v/>
      </c>
      <c r="B379" s="8" t="str">
        <f>IF(A379&lt;&gt;"",'Viemäriverkoston lähtötiedot'!$B378*MALLI_saneeraus_JV1!B$2,"")</f>
        <v/>
      </c>
      <c r="C379" t="str">
        <f>IF('Viemäriverkoston lähtötiedot'!$A378&gt;1000, 'Viemäriverkoston lähtötiedot'!$A378+MALLI_saneeraus_JV1!C$2,"")</f>
        <v/>
      </c>
      <c r="D379" s="8" t="str">
        <f>IF(C379&lt;&gt;"",'Viemäriverkoston lähtötiedot'!$B378*MALLI_saneeraus_JV1!D$2,"")</f>
        <v/>
      </c>
      <c r="E379" t="str">
        <f>IF('Viemäriverkoston lähtötiedot'!$A378&gt;1000, 'Viemäriverkoston lähtötiedot'!$A378+MALLI_saneeraus_JV1!E$2,"")</f>
        <v/>
      </c>
      <c r="F379" s="8" t="str">
        <f>IF(E379&lt;&gt;"",'Viemäriverkoston lähtötiedot'!$B378*MALLI_saneeraus_JV1!F$2,"")</f>
        <v/>
      </c>
      <c r="G379" t="str">
        <f>IF('Viemäriverkoston lähtötiedot'!$A378&gt;1000, 'Viemäriverkoston lähtötiedot'!$A378+MALLI_saneeraus_JV1!G$2,"")</f>
        <v/>
      </c>
      <c r="H379" s="8" t="str">
        <f>IF(G379&lt;&gt;"",'Viemäriverkoston lähtötiedot'!$B378*MALLI_saneeraus_JV1!H$2,"")</f>
        <v/>
      </c>
      <c r="I379" t="str">
        <f>IF('Viemäriverkoston lähtötiedot'!$A378&gt;1000, 'Viemäriverkoston lähtötiedot'!$A378+MALLI_saneeraus_JV1!I$2,"")</f>
        <v/>
      </c>
      <c r="J379" s="8" t="str">
        <f>IF(I379&lt;&gt;"",'Viemäriverkoston lähtötiedot'!$B378*MALLI_saneeraus_JV1!J$2,"")</f>
        <v/>
      </c>
    </row>
    <row r="380" spans="1:10" x14ac:dyDescent="0.35">
      <c r="A380" t="str">
        <f>IF('Viemäriverkoston lähtötiedot'!$A379&gt;1000, 'Viemäriverkoston lähtötiedot'!$A379+MALLI_saneeraus_JV1!A$2,"")</f>
        <v/>
      </c>
      <c r="B380" s="8" t="str">
        <f>IF(A380&lt;&gt;"",'Viemäriverkoston lähtötiedot'!$B379*MALLI_saneeraus_JV1!B$2,"")</f>
        <v/>
      </c>
      <c r="C380" t="str">
        <f>IF('Viemäriverkoston lähtötiedot'!$A379&gt;1000, 'Viemäriverkoston lähtötiedot'!$A379+MALLI_saneeraus_JV1!C$2,"")</f>
        <v/>
      </c>
      <c r="D380" s="8" t="str">
        <f>IF(C380&lt;&gt;"",'Viemäriverkoston lähtötiedot'!$B379*MALLI_saneeraus_JV1!D$2,"")</f>
        <v/>
      </c>
      <c r="E380" t="str">
        <f>IF('Viemäriverkoston lähtötiedot'!$A379&gt;1000, 'Viemäriverkoston lähtötiedot'!$A379+MALLI_saneeraus_JV1!E$2,"")</f>
        <v/>
      </c>
      <c r="F380" s="8" t="str">
        <f>IF(E380&lt;&gt;"",'Viemäriverkoston lähtötiedot'!$B379*MALLI_saneeraus_JV1!F$2,"")</f>
        <v/>
      </c>
      <c r="G380" t="str">
        <f>IF('Viemäriverkoston lähtötiedot'!$A379&gt;1000, 'Viemäriverkoston lähtötiedot'!$A379+MALLI_saneeraus_JV1!G$2,"")</f>
        <v/>
      </c>
      <c r="H380" s="8" t="str">
        <f>IF(G380&lt;&gt;"",'Viemäriverkoston lähtötiedot'!$B379*MALLI_saneeraus_JV1!H$2,"")</f>
        <v/>
      </c>
      <c r="I380" t="str">
        <f>IF('Viemäriverkoston lähtötiedot'!$A379&gt;1000, 'Viemäriverkoston lähtötiedot'!$A379+MALLI_saneeraus_JV1!I$2,"")</f>
        <v/>
      </c>
      <c r="J380" s="8" t="str">
        <f>IF(I380&lt;&gt;"",'Viemäriverkoston lähtötiedot'!$B379*MALLI_saneeraus_JV1!J$2,"")</f>
        <v/>
      </c>
    </row>
    <row r="381" spans="1:10" x14ac:dyDescent="0.35">
      <c r="A381" t="str">
        <f>IF('Viemäriverkoston lähtötiedot'!$A380&gt;1000, 'Viemäriverkoston lähtötiedot'!$A380+MALLI_saneeraus_JV1!A$2,"")</f>
        <v/>
      </c>
      <c r="B381" s="8" t="str">
        <f>IF(A381&lt;&gt;"",'Viemäriverkoston lähtötiedot'!$B380*MALLI_saneeraus_JV1!B$2,"")</f>
        <v/>
      </c>
      <c r="C381" t="str">
        <f>IF('Viemäriverkoston lähtötiedot'!$A380&gt;1000, 'Viemäriverkoston lähtötiedot'!$A380+MALLI_saneeraus_JV1!C$2,"")</f>
        <v/>
      </c>
      <c r="D381" s="8" t="str">
        <f>IF(C381&lt;&gt;"",'Viemäriverkoston lähtötiedot'!$B380*MALLI_saneeraus_JV1!D$2,"")</f>
        <v/>
      </c>
      <c r="E381" t="str">
        <f>IF('Viemäriverkoston lähtötiedot'!$A380&gt;1000, 'Viemäriverkoston lähtötiedot'!$A380+MALLI_saneeraus_JV1!E$2,"")</f>
        <v/>
      </c>
      <c r="F381" s="8" t="str">
        <f>IF(E381&lt;&gt;"",'Viemäriverkoston lähtötiedot'!$B380*MALLI_saneeraus_JV1!F$2,"")</f>
        <v/>
      </c>
      <c r="G381" t="str">
        <f>IF('Viemäriverkoston lähtötiedot'!$A380&gt;1000, 'Viemäriverkoston lähtötiedot'!$A380+MALLI_saneeraus_JV1!G$2,"")</f>
        <v/>
      </c>
      <c r="H381" s="8" t="str">
        <f>IF(G381&lt;&gt;"",'Viemäriverkoston lähtötiedot'!$B380*MALLI_saneeraus_JV1!H$2,"")</f>
        <v/>
      </c>
      <c r="I381" t="str">
        <f>IF('Viemäriverkoston lähtötiedot'!$A380&gt;1000, 'Viemäriverkoston lähtötiedot'!$A380+MALLI_saneeraus_JV1!I$2,"")</f>
        <v/>
      </c>
      <c r="J381" s="8" t="str">
        <f>IF(I381&lt;&gt;"",'Viemäriverkoston lähtötiedot'!$B380*MALLI_saneeraus_JV1!J$2,"")</f>
        <v/>
      </c>
    </row>
    <row r="382" spans="1:10" x14ac:dyDescent="0.35">
      <c r="A382" t="str">
        <f>IF('Viemäriverkoston lähtötiedot'!$A381&gt;1000, 'Viemäriverkoston lähtötiedot'!$A381+MALLI_saneeraus_JV1!A$2,"")</f>
        <v/>
      </c>
      <c r="B382" s="8" t="str">
        <f>IF(A382&lt;&gt;"",'Viemäriverkoston lähtötiedot'!$B381*MALLI_saneeraus_JV1!B$2,"")</f>
        <v/>
      </c>
      <c r="C382" t="str">
        <f>IF('Viemäriverkoston lähtötiedot'!$A381&gt;1000, 'Viemäriverkoston lähtötiedot'!$A381+MALLI_saneeraus_JV1!C$2,"")</f>
        <v/>
      </c>
      <c r="D382" s="8" t="str">
        <f>IF(C382&lt;&gt;"",'Viemäriverkoston lähtötiedot'!$B381*MALLI_saneeraus_JV1!D$2,"")</f>
        <v/>
      </c>
      <c r="E382" t="str">
        <f>IF('Viemäriverkoston lähtötiedot'!$A381&gt;1000, 'Viemäriverkoston lähtötiedot'!$A381+MALLI_saneeraus_JV1!E$2,"")</f>
        <v/>
      </c>
      <c r="F382" s="8" t="str">
        <f>IF(E382&lt;&gt;"",'Viemäriverkoston lähtötiedot'!$B381*MALLI_saneeraus_JV1!F$2,"")</f>
        <v/>
      </c>
      <c r="G382" t="str">
        <f>IF('Viemäriverkoston lähtötiedot'!$A381&gt;1000, 'Viemäriverkoston lähtötiedot'!$A381+MALLI_saneeraus_JV1!G$2,"")</f>
        <v/>
      </c>
      <c r="H382" s="8" t="str">
        <f>IF(G382&lt;&gt;"",'Viemäriverkoston lähtötiedot'!$B381*MALLI_saneeraus_JV1!H$2,"")</f>
        <v/>
      </c>
      <c r="I382" t="str">
        <f>IF('Viemäriverkoston lähtötiedot'!$A381&gt;1000, 'Viemäriverkoston lähtötiedot'!$A381+MALLI_saneeraus_JV1!I$2,"")</f>
        <v/>
      </c>
      <c r="J382" s="8" t="str">
        <f>IF(I382&lt;&gt;"",'Viemäriverkoston lähtötiedot'!$B381*MALLI_saneeraus_JV1!J$2,"")</f>
        <v/>
      </c>
    </row>
    <row r="383" spans="1:10" x14ac:dyDescent="0.35">
      <c r="A383" t="str">
        <f>IF('Viemäriverkoston lähtötiedot'!$A382&gt;1000, 'Viemäriverkoston lähtötiedot'!$A382+MALLI_saneeraus_JV1!A$2,"")</f>
        <v/>
      </c>
      <c r="B383" s="8" t="str">
        <f>IF(A383&lt;&gt;"",'Viemäriverkoston lähtötiedot'!$B382*MALLI_saneeraus_JV1!B$2,"")</f>
        <v/>
      </c>
      <c r="C383" t="str">
        <f>IF('Viemäriverkoston lähtötiedot'!$A382&gt;1000, 'Viemäriverkoston lähtötiedot'!$A382+MALLI_saneeraus_JV1!C$2,"")</f>
        <v/>
      </c>
      <c r="D383" s="8" t="str">
        <f>IF(C383&lt;&gt;"",'Viemäriverkoston lähtötiedot'!$B382*MALLI_saneeraus_JV1!D$2,"")</f>
        <v/>
      </c>
      <c r="E383" t="str">
        <f>IF('Viemäriverkoston lähtötiedot'!$A382&gt;1000, 'Viemäriverkoston lähtötiedot'!$A382+MALLI_saneeraus_JV1!E$2,"")</f>
        <v/>
      </c>
      <c r="F383" s="8" t="str">
        <f>IF(E383&lt;&gt;"",'Viemäriverkoston lähtötiedot'!$B382*MALLI_saneeraus_JV1!F$2,"")</f>
        <v/>
      </c>
      <c r="G383" t="str">
        <f>IF('Viemäriverkoston lähtötiedot'!$A382&gt;1000, 'Viemäriverkoston lähtötiedot'!$A382+MALLI_saneeraus_JV1!G$2,"")</f>
        <v/>
      </c>
      <c r="H383" s="8" t="str">
        <f>IF(G383&lt;&gt;"",'Viemäriverkoston lähtötiedot'!$B382*MALLI_saneeraus_JV1!H$2,"")</f>
        <v/>
      </c>
      <c r="I383" t="str">
        <f>IF('Viemäriverkoston lähtötiedot'!$A382&gt;1000, 'Viemäriverkoston lähtötiedot'!$A382+MALLI_saneeraus_JV1!I$2,"")</f>
        <v/>
      </c>
      <c r="J383" s="8" t="str">
        <f>IF(I383&lt;&gt;"",'Viemäriverkoston lähtötiedot'!$B382*MALLI_saneeraus_JV1!J$2,"")</f>
        <v/>
      </c>
    </row>
    <row r="384" spans="1:10" x14ac:dyDescent="0.35">
      <c r="A384" t="str">
        <f>IF('Viemäriverkoston lähtötiedot'!$A383&gt;1000, 'Viemäriverkoston lähtötiedot'!$A383+MALLI_saneeraus_JV1!A$2,"")</f>
        <v/>
      </c>
      <c r="B384" s="8" t="str">
        <f>IF(A384&lt;&gt;"",'Viemäriverkoston lähtötiedot'!$B383*MALLI_saneeraus_JV1!B$2,"")</f>
        <v/>
      </c>
      <c r="C384" t="str">
        <f>IF('Viemäriverkoston lähtötiedot'!$A383&gt;1000, 'Viemäriverkoston lähtötiedot'!$A383+MALLI_saneeraus_JV1!C$2,"")</f>
        <v/>
      </c>
      <c r="D384" s="8" t="str">
        <f>IF(C384&lt;&gt;"",'Viemäriverkoston lähtötiedot'!$B383*MALLI_saneeraus_JV1!D$2,"")</f>
        <v/>
      </c>
      <c r="E384" t="str">
        <f>IF('Viemäriverkoston lähtötiedot'!$A383&gt;1000, 'Viemäriverkoston lähtötiedot'!$A383+MALLI_saneeraus_JV1!E$2,"")</f>
        <v/>
      </c>
      <c r="F384" s="8" t="str">
        <f>IF(E384&lt;&gt;"",'Viemäriverkoston lähtötiedot'!$B383*MALLI_saneeraus_JV1!F$2,"")</f>
        <v/>
      </c>
      <c r="G384" t="str">
        <f>IF('Viemäriverkoston lähtötiedot'!$A383&gt;1000, 'Viemäriverkoston lähtötiedot'!$A383+MALLI_saneeraus_JV1!G$2,"")</f>
        <v/>
      </c>
      <c r="H384" s="8" t="str">
        <f>IF(G384&lt;&gt;"",'Viemäriverkoston lähtötiedot'!$B383*MALLI_saneeraus_JV1!H$2,"")</f>
        <v/>
      </c>
      <c r="I384" t="str">
        <f>IF('Viemäriverkoston lähtötiedot'!$A383&gt;1000, 'Viemäriverkoston lähtötiedot'!$A383+MALLI_saneeraus_JV1!I$2,"")</f>
        <v/>
      </c>
      <c r="J384" s="8" t="str">
        <f>IF(I384&lt;&gt;"",'Viemäriverkoston lähtötiedot'!$B383*MALLI_saneeraus_JV1!J$2,"")</f>
        <v/>
      </c>
    </row>
    <row r="385" spans="1:10" x14ac:dyDescent="0.35">
      <c r="A385" t="str">
        <f>IF('Viemäriverkoston lähtötiedot'!$A384&gt;1000, 'Viemäriverkoston lähtötiedot'!$A384+MALLI_saneeraus_JV1!A$2,"")</f>
        <v/>
      </c>
      <c r="B385" s="8" t="str">
        <f>IF(A385&lt;&gt;"",'Viemäriverkoston lähtötiedot'!$B384*MALLI_saneeraus_JV1!B$2,"")</f>
        <v/>
      </c>
      <c r="C385" t="str">
        <f>IF('Viemäriverkoston lähtötiedot'!$A384&gt;1000, 'Viemäriverkoston lähtötiedot'!$A384+MALLI_saneeraus_JV1!C$2,"")</f>
        <v/>
      </c>
      <c r="D385" s="8" t="str">
        <f>IF(C385&lt;&gt;"",'Viemäriverkoston lähtötiedot'!$B384*MALLI_saneeraus_JV1!D$2,"")</f>
        <v/>
      </c>
      <c r="E385" t="str">
        <f>IF('Viemäriverkoston lähtötiedot'!$A384&gt;1000, 'Viemäriverkoston lähtötiedot'!$A384+MALLI_saneeraus_JV1!E$2,"")</f>
        <v/>
      </c>
      <c r="F385" s="8" t="str">
        <f>IF(E385&lt;&gt;"",'Viemäriverkoston lähtötiedot'!$B384*MALLI_saneeraus_JV1!F$2,"")</f>
        <v/>
      </c>
      <c r="G385" t="str">
        <f>IF('Viemäriverkoston lähtötiedot'!$A384&gt;1000, 'Viemäriverkoston lähtötiedot'!$A384+MALLI_saneeraus_JV1!G$2,"")</f>
        <v/>
      </c>
      <c r="H385" s="8" t="str">
        <f>IF(G385&lt;&gt;"",'Viemäriverkoston lähtötiedot'!$B384*MALLI_saneeraus_JV1!H$2,"")</f>
        <v/>
      </c>
      <c r="I385" t="str">
        <f>IF('Viemäriverkoston lähtötiedot'!$A384&gt;1000, 'Viemäriverkoston lähtötiedot'!$A384+MALLI_saneeraus_JV1!I$2,"")</f>
        <v/>
      </c>
      <c r="J385" s="8" t="str">
        <f>IF(I385&lt;&gt;"",'Viemäriverkoston lähtötiedot'!$B384*MALLI_saneeraus_JV1!J$2,"")</f>
        <v/>
      </c>
    </row>
    <row r="386" spans="1:10" x14ac:dyDescent="0.35">
      <c r="A386" t="str">
        <f>IF('Viemäriverkoston lähtötiedot'!$A385&gt;1000, 'Viemäriverkoston lähtötiedot'!$A385+MALLI_saneeraus_JV1!A$2,"")</f>
        <v/>
      </c>
      <c r="B386" s="8" t="str">
        <f>IF(A386&lt;&gt;"",'Viemäriverkoston lähtötiedot'!$B385*MALLI_saneeraus_JV1!B$2,"")</f>
        <v/>
      </c>
      <c r="C386" t="str">
        <f>IF('Viemäriverkoston lähtötiedot'!$A385&gt;1000, 'Viemäriverkoston lähtötiedot'!$A385+MALLI_saneeraus_JV1!C$2,"")</f>
        <v/>
      </c>
      <c r="D386" s="8" t="str">
        <f>IF(C386&lt;&gt;"",'Viemäriverkoston lähtötiedot'!$B385*MALLI_saneeraus_JV1!D$2,"")</f>
        <v/>
      </c>
      <c r="E386" t="str">
        <f>IF('Viemäriverkoston lähtötiedot'!$A385&gt;1000, 'Viemäriverkoston lähtötiedot'!$A385+MALLI_saneeraus_JV1!E$2,"")</f>
        <v/>
      </c>
      <c r="F386" s="8" t="str">
        <f>IF(E386&lt;&gt;"",'Viemäriverkoston lähtötiedot'!$B385*MALLI_saneeraus_JV1!F$2,"")</f>
        <v/>
      </c>
      <c r="G386" t="str">
        <f>IF('Viemäriverkoston lähtötiedot'!$A385&gt;1000, 'Viemäriverkoston lähtötiedot'!$A385+MALLI_saneeraus_JV1!G$2,"")</f>
        <v/>
      </c>
      <c r="H386" s="8" t="str">
        <f>IF(G386&lt;&gt;"",'Viemäriverkoston lähtötiedot'!$B385*MALLI_saneeraus_JV1!H$2,"")</f>
        <v/>
      </c>
      <c r="I386" t="str">
        <f>IF('Viemäriverkoston lähtötiedot'!$A385&gt;1000, 'Viemäriverkoston lähtötiedot'!$A385+MALLI_saneeraus_JV1!I$2,"")</f>
        <v/>
      </c>
      <c r="J386" s="8" t="str">
        <f>IF(I386&lt;&gt;"",'Viemäriverkoston lähtötiedot'!$B385*MALLI_saneeraus_JV1!J$2,"")</f>
        <v/>
      </c>
    </row>
    <row r="387" spans="1:10" x14ac:dyDescent="0.35">
      <c r="A387" t="str">
        <f>IF('Viemäriverkoston lähtötiedot'!$A386&gt;1000, 'Viemäriverkoston lähtötiedot'!$A386+MALLI_saneeraus_JV1!A$2,"")</f>
        <v/>
      </c>
      <c r="B387" s="8" t="str">
        <f>IF(A387&lt;&gt;"",'Viemäriverkoston lähtötiedot'!$B386*MALLI_saneeraus_JV1!B$2,"")</f>
        <v/>
      </c>
      <c r="C387" t="str">
        <f>IF('Viemäriverkoston lähtötiedot'!$A386&gt;1000, 'Viemäriverkoston lähtötiedot'!$A386+MALLI_saneeraus_JV1!C$2,"")</f>
        <v/>
      </c>
      <c r="D387" s="8" t="str">
        <f>IF(C387&lt;&gt;"",'Viemäriverkoston lähtötiedot'!$B386*MALLI_saneeraus_JV1!D$2,"")</f>
        <v/>
      </c>
      <c r="E387" t="str">
        <f>IF('Viemäriverkoston lähtötiedot'!$A386&gt;1000, 'Viemäriverkoston lähtötiedot'!$A386+MALLI_saneeraus_JV1!E$2,"")</f>
        <v/>
      </c>
      <c r="F387" s="8" t="str">
        <f>IF(E387&lt;&gt;"",'Viemäriverkoston lähtötiedot'!$B386*MALLI_saneeraus_JV1!F$2,"")</f>
        <v/>
      </c>
      <c r="G387" t="str">
        <f>IF('Viemäriverkoston lähtötiedot'!$A386&gt;1000, 'Viemäriverkoston lähtötiedot'!$A386+MALLI_saneeraus_JV1!G$2,"")</f>
        <v/>
      </c>
      <c r="H387" s="8" t="str">
        <f>IF(G387&lt;&gt;"",'Viemäriverkoston lähtötiedot'!$B386*MALLI_saneeraus_JV1!H$2,"")</f>
        <v/>
      </c>
      <c r="I387" t="str">
        <f>IF('Viemäriverkoston lähtötiedot'!$A386&gt;1000, 'Viemäriverkoston lähtötiedot'!$A386+MALLI_saneeraus_JV1!I$2,"")</f>
        <v/>
      </c>
      <c r="J387" s="8" t="str">
        <f>IF(I387&lt;&gt;"",'Viemäriverkoston lähtötiedot'!$B386*MALLI_saneeraus_JV1!J$2,"")</f>
        <v/>
      </c>
    </row>
    <row r="388" spans="1:10" x14ac:dyDescent="0.35">
      <c r="A388" t="str">
        <f>IF('Viemäriverkoston lähtötiedot'!$A387&gt;1000, 'Viemäriverkoston lähtötiedot'!$A387+MALLI_saneeraus_JV1!A$2,"")</f>
        <v/>
      </c>
      <c r="B388" s="8" t="str">
        <f>IF(A388&lt;&gt;"",'Viemäriverkoston lähtötiedot'!$B387*MALLI_saneeraus_JV1!B$2,"")</f>
        <v/>
      </c>
      <c r="C388" t="str">
        <f>IF('Viemäriverkoston lähtötiedot'!$A387&gt;1000, 'Viemäriverkoston lähtötiedot'!$A387+MALLI_saneeraus_JV1!C$2,"")</f>
        <v/>
      </c>
      <c r="D388" s="8" t="str">
        <f>IF(C388&lt;&gt;"",'Viemäriverkoston lähtötiedot'!$B387*MALLI_saneeraus_JV1!D$2,"")</f>
        <v/>
      </c>
      <c r="E388" t="str">
        <f>IF('Viemäriverkoston lähtötiedot'!$A387&gt;1000, 'Viemäriverkoston lähtötiedot'!$A387+MALLI_saneeraus_JV1!E$2,"")</f>
        <v/>
      </c>
      <c r="F388" s="8" t="str">
        <f>IF(E388&lt;&gt;"",'Viemäriverkoston lähtötiedot'!$B387*MALLI_saneeraus_JV1!F$2,"")</f>
        <v/>
      </c>
      <c r="G388" t="str">
        <f>IF('Viemäriverkoston lähtötiedot'!$A387&gt;1000, 'Viemäriverkoston lähtötiedot'!$A387+MALLI_saneeraus_JV1!G$2,"")</f>
        <v/>
      </c>
      <c r="H388" s="8" t="str">
        <f>IF(G388&lt;&gt;"",'Viemäriverkoston lähtötiedot'!$B387*MALLI_saneeraus_JV1!H$2,"")</f>
        <v/>
      </c>
      <c r="I388" t="str">
        <f>IF('Viemäriverkoston lähtötiedot'!$A387&gt;1000, 'Viemäriverkoston lähtötiedot'!$A387+MALLI_saneeraus_JV1!I$2,"")</f>
        <v/>
      </c>
      <c r="J388" s="8" t="str">
        <f>IF(I388&lt;&gt;"",'Viemäriverkoston lähtötiedot'!$B387*MALLI_saneeraus_JV1!J$2,"")</f>
        <v/>
      </c>
    </row>
    <row r="389" spans="1:10" x14ac:dyDescent="0.35">
      <c r="A389" t="str">
        <f>IF('Viemäriverkoston lähtötiedot'!$A388&gt;1000, 'Viemäriverkoston lähtötiedot'!$A388+MALLI_saneeraus_JV1!A$2,"")</f>
        <v/>
      </c>
      <c r="B389" s="8" t="str">
        <f>IF(A389&lt;&gt;"",'Viemäriverkoston lähtötiedot'!$B388*MALLI_saneeraus_JV1!B$2,"")</f>
        <v/>
      </c>
      <c r="C389" t="str">
        <f>IF('Viemäriverkoston lähtötiedot'!$A388&gt;1000, 'Viemäriverkoston lähtötiedot'!$A388+MALLI_saneeraus_JV1!C$2,"")</f>
        <v/>
      </c>
      <c r="D389" s="8" t="str">
        <f>IF(C389&lt;&gt;"",'Viemäriverkoston lähtötiedot'!$B388*MALLI_saneeraus_JV1!D$2,"")</f>
        <v/>
      </c>
      <c r="E389" t="str">
        <f>IF('Viemäriverkoston lähtötiedot'!$A388&gt;1000, 'Viemäriverkoston lähtötiedot'!$A388+MALLI_saneeraus_JV1!E$2,"")</f>
        <v/>
      </c>
      <c r="F389" s="8" t="str">
        <f>IF(E389&lt;&gt;"",'Viemäriverkoston lähtötiedot'!$B388*MALLI_saneeraus_JV1!F$2,"")</f>
        <v/>
      </c>
      <c r="G389" t="str">
        <f>IF('Viemäriverkoston lähtötiedot'!$A388&gt;1000, 'Viemäriverkoston lähtötiedot'!$A388+MALLI_saneeraus_JV1!G$2,"")</f>
        <v/>
      </c>
      <c r="H389" s="8" t="str">
        <f>IF(G389&lt;&gt;"",'Viemäriverkoston lähtötiedot'!$B388*MALLI_saneeraus_JV1!H$2,"")</f>
        <v/>
      </c>
      <c r="I389" t="str">
        <f>IF('Viemäriverkoston lähtötiedot'!$A388&gt;1000, 'Viemäriverkoston lähtötiedot'!$A388+MALLI_saneeraus_JV1!I$2,"")</f>
        <v/>
      </c>
      <c r="J389" s="8" t="str">
        <f>IF(I389&lt;&gt;"",'Viemäriverkoston lähtötiedot'!$B388*MALLI_saneeraus_JV1!J$2,"")</f>
        <v/>
      </c>
    </row>
    <row r="390" spans="1:10" x14ac:dyDescent="0.35">
      <c r="A390" t="str">
        <f>IF('Viemäriverkoston lähtötiedot'!$A389&gt;1000, 'Viemäriverkoston lähtötiedot'!$A389+MALLI_saneeraus_JV1!A$2,"")</f>
        <v/>
      </c>
      <c r="B390" s="8" t="str">
        <f>IF(A390&lt;&gt;"",'Viemäriverkoston lähtötiedot'!$B389*MALLI_saneeraus_JV1!B$2,"")</f>
        <v/>
      </c>
      <c r="C390" t="str">
        <f>IF('Viemäriverkoston lähtötiedot'!$A389&gt;1000, 'Viemäriverkoston lähtötiedot'!$A389+MALLI_saneeraus_JV1!C$2,"")</f>
        <v/>
      </c>
      <c r="D390" s="8" t="str">
        <f>IF(C390&lt;&gt;"",'Viemäriverkoston lähtötiedot'!$B389*MALLI_saneeraus_JV1!D$2,"")</f>
        <v/>
      </c>
      <c r="E390" t="str">
        <f>IF('Viemäriverkoston lähtötiedot'!$A389&gt;1000, 'Viemäriverkoston lähtötiedot'!$A389+MALLI_saneeraus_JV1!E$2,"")</f>
        <v/>
      </c>
      <c r="F390" s="8" t="str">
        <f>IF(E390&lt;&gt;"",'Viemäriverkoston lähtötiedot'!$B389*MALLI_saneeraus_JV1!F$2,"")</f>
        <v/>
      </c>
      <c r="G390" t="str">
        <f>IF('Viemäriverkoston lähtötiedot'!$A389&gt;1000, 'Viemäriverkoston lähtötiedot'!$A389+MALLI_saneeraus_JV1!G$2,"")</f>
        <v/>
      </c>
      <c r="H390" s="8" t="str">
        <f>IF(G390&lt;&gt;"",'Viemäriverkoston lähtötiedot'!$B389*MALLI_saneeraus_JV1!H$2,"")</f>
        <v/>
      </c>
      <c r="I390" t="str">
        <f>IF('Viemäriverkoston lähtötiedot'!$A389&gt;1000, 'Viemäriverkoston lähtötiedot'!$A389+MALLI_saneeraus_JV1!I$2,"")</f>
        <v/>
      </c>
      <c r="J390" s="8" t="str">
        <f>IF(I390&lt;&gt;"",'Viemäriverkoston lähtötiedot'!$B389*MALLI_saneeraus_JV1!J$2,"")</f>
        <v/>
      </c>
    </row>
    <row r="391" spans="1:10" x14ac:dyDescent="0.35">
      <c r="A391" t="str">
        <f>IF('Viemäriverkoston lähtötiedot'!$A390&gt;1000, 'Viemäriverkoston lähtötiedot'!$A390+MALLI_saneeraus_JV1!A$2,"")</f>
        <v/>
      </c>
      <c r="B391" s="8" t="str">
        <f>IF(A391&lt;&gt;"",'Viemäriverkoston lähtötiedot'!$B390*MALLI_saneeraus_JV1!B$2,"")</f>
        <v/>
      </c>
      <c r="C391" t="str">
        <f>IF('Viemäriverkoston lähtötiedot'!$A390&gt;1000, 'Viemäriverkoston lähtötiedot'!$A390+MALLI_saneeraus_JV1!C$2,"")</f>
        <v/>
      </c>
      <c r="D391" s="8" t="str">
        <f>IF(C391&lt;&gt;"",'Viemäriverkoston lähtötiedot'!$B390*MALLI_saneeraus_JV1!D$2,"")</f>
        <v/>
      </c>
      <c r="E391" t="str">
        <f>IF('Viemäriverkoston lähtötiedot'!$A390&gt;1000, 'Viemäriverkoston lähtötiedot'!$A390+MALLI_saneeraus_JV1!E$2,"")</f>
        <v/>
      </c>
      <c r="F391" s="8" t="str">
        <f>IF(E391&lt;&gt;"",'Viemäriverkoston lähtötiedot'!$B390*MALLI_saneeraus_JV1!F$2,"")</f>
        <v/>
      </c>
      <c r="G391" t="str">
        <f>IF('Viemäriverkoston lähtötiedot'!$A390&gt;1000, 'Viemäriverkoston lähtötiedot'!$A390+MALLI_saneeraus_JV1!G$2,"")</f>
        <v/>
      </c>
      <c r="H391" s="8" t="str">
        <f>IF(G391&lt;&gt;"",'Viemäriverkoston lähtötiedot'!$B390*MALLI_saneeraus_JV1!H$2,"")</f>
        <v/>
      </c>
      <c r="I391" t="str">
        <f>IF('Viemäriverkoston lähtötiedot'!$A390&gt;1000, 'Viemäriverkoston lähtötiedot'!$A390+MALLI_saneeraus_JV1!I$2,"")</f>
        <v/>
      </c>
      <c r="J391" s="8" t="str">
        <f>IF(I391&lt;&gt;"",'Viemäriverkoston lähtötiedot'!$B390*MALLI_saneeraus_JV1!J$2,"")</f>
        <v/>
      </c>
    </row>
    <row r="392" spans="1:10" x14ac:dyDescent="0.35">
      <c r="A392" t="str">
        <f>IF('Viemäriverkoston lähtötiedot'!$A391&gt;1000, 'Viemäriverkoston lähtötiedot'!$A391+MALLI_saneeraus_JV1!A$2,"")</f>
        <v/>
      </c>
      <c r="B392" s="8" t="str">
        <f>IF(A392&lt;&gt;"",'Viemäriverkoston lähtötiedot'!$B391*MALLI_saneeraus_JV1!B$2,"")</f>
        <v/>
      </c>
      <c r="C392" t="str">
        <f>IF('Viemäriverkoston lähtötiedot'!$A391&gt;1000, 'Viemäriverkoston lähtötiedot'!$A391+MALLI_saneeraus_JV1!C$2,"")</f>
        <v/>
      </c>
      <c r="D392" s="8" t="str">
        <f>IF(C392&lt;&gt;"",'Viemäriverkoston lähtötiedot'!$B391*MALLI_saneeraus_JV1!D$2,"")</f>
        <v/>
      </c>
      <c r="E392" t="str">
        <f>IF('Viemäriverkoston lähtötiedot'!$A391&gt;1000, 'Viemäriverkoston lähtötiedot'!$A391+MALLI_saneeraus_JV1!E$2,"")</f>
        <v/>
      </c>
      <c r="F392" s="8" t="str">
        <f>IF(E392&lt;&gt;"",'Viemäriverkoston lähtötiedot'!$B391*MALLI_saneeraus_JV1!F$2,"")</f>
        <v/>
      </c>
      <c r="G392" t="str">
        <f>IF('Viemäriverkoston lähtötiedot'!$A391&gt;1000, 'Viemäriverkoston lähtötiedot'!$A391+MALLI_saneeraus_JV1!G$2,"")</f>
        <v/>
      </c>
      <c r="H392" s="8" t="str">
        <f>IF(G392&lt;&gt;"",'Viemäriverkoston lähtötiedot'!$B391*MALLI_saneeraus_JV1!H$2,"")</f>
        <v/>
      </c>
      <c r="I392" t="str">
        <f>IF('Viemäriverkoston lähtötiedot'!$A391&gt;1000, 'Viemäriverkoston lähtötiedot'!$A391+MALLI_saneeraus_JV1!I$2,"")</f>
        <v/>
      </c>
      <c r="J392" s="8" t="str">
        <f>IF(I392&lt;&gt;"",'Viemäriverkoston lähtötiedot'!$B391*MALLI_saneeraus_JV1!J$2,"")</f>
        <v/>
      </c>
    </row>
    <row r="393" spans="1:10" x14ac:dyDescent="0.35">
      <c r="A393" t="str">
        <f>IF('Viemäriverkoston lähtötiedot'!$A392&gt;1000, 'Viemäriverkoston lähtötiedot'!$A392+MALLI_saneeraus_JV1!A$2,"")</f>
        <v/>
      </c>
      <c r="B393" s="8" t="str">
        <f>IF(A393&lt;&gt;"",'Viemäriverkoston lähtötiedot'!$B392*MALLI_saneeraus_JV1!B$2,"")</f>
        <v/>
      </c>
      <c r="C393" t="str">
        <f>IF('Viemäriverkoston lähtötiedot'!$A392&gt;1000, 'Viemäriverkoston lähtötiedot'!$A392+MALLI_saneeraus_JV1!C$2,"")</f>
        <v/>
      </c>
      <c r="D393" s="8" t="str">
        <f>IF(C393&lt;&gt;"",'Viemäriverkoston lähtötiedot'!$B392*MALLI_saneeraus_JV1!D$2,"")</f>
        <v/>
      </c>
      <c r="E393" t="str">
        <f>IF('Viemäriverkoston lähtötiedot'!$A392&gt;1000, 'Viemäriverkoston lähtötiedot'!$A392+MALLI_saneeraus_JV1!E$2,"")</f>
        <v/>
      </c>
      <c r="F393" s="8" t="str">
        <f>IF(E393&lt;&gt;"",'Viemäriverkoston lähtötiedot'!$B392*MALLI_saneeraus_JV1!F$2,"")</f>
        <v/>
      </c>
      <c r="G393" t="str">
        <f>IF('Viemäriverkoston lähtötiedot'!$A392&gt;1000, 'Viemäriverkoston lähtötiedot'!$A392+MALLI_saneeraus_JV1!G$2,"")</f>
        <v/>
      </c>
      <c r="H393" s="8" t="str">
        <f>IF(G393&lt;&gt;"",'Viemäriverkoston lähtötiedot'!$B392*MALLI_saneeraus_JV1!H$2,"")</f>
        <v/>
      </c>
      <c r="I393" t="str">
        <f>IF('Viemäriverkoston lähtötiedot'!$A392&gt;1000, 'Viemäriverkoston lähtötiedot'!$A392+MALLI_saneeraus_JV1!I$2,"")</f>
        <v/>
      </c>
      <c r="J393" s="8" t="str">
        <f>IF(I393&lt;&gt;"",'Viemäriverkoston lähtötiedot'!$B392*MALLI_saneeraus_JV1!J$2,"")</f>
        <v/>
      </c>
    </row>
    <row r="394" spans="1:10" x14ac:dyDescent="0.35">
      <c r="A394" t="str">
        <f>IF('Viemäriverkoston lähtötiedot'!$A393&gt;1000, 'Viemäriverkoston lähtötiedot'!$A393+MALLI_saneeraus_JV1!A$2,"")</f>
        <v/>
      </c>
      <c r="B394" s="8" t="str">
        <f>IF(A394&lt;&gt;"",'Viemäriverkoston lähtötiedot'!$B393*MALLI_saneeraus_JV1!B$2,"")</f>
        <v/>
      </c>
      <c r="C394" t="str">
        <f>IF('Viemäriverkoston lähtötiedot'!$A393&gt;1000, 'Viemäriverkoston lähtötiedot'!$A393+MALLI_saneeraus_JV1!C$2,"")</f>
        <v/>
      </c>
      <c r="D394" s="8" t="str">
        <f>IF(C394&lt;&gt;"",'Viemäriverkoston lähtötiedot'!$B393*MALLI_saneeraus_JV1!D$2,"")</f>
        <v/>
      </c>
      <c r="E394" t="str">
        <f>IF('Viemäriverkoston lähtötiedot'!$A393&gt;1000, 'Viemäriverkoston lähtötiedot'!$A393+MALLI_saneeraus_JV1!E$2,"")</f>
        <v/>
      </c>
      <c r="F394" s="8" t="str">
        <f>IF(E394&lt;&gt;"",'Viemäriverkoston lähtötiedot'!$B393*MALLI_saneeraus_JV1!F$2,"")</f>
        <v/>
      </c>
      <c r="G394" t="str">
        <f>IF('Viemäriverkoston lähtötiedot'!$A393&gt;1000, 'Viemäriverkoston lähtötiedot'!$A393+MALLI_saneeraus_JV1!G$2,"")</f>
        <v/>
      </c>
      <c r="H394" s="8" t="str">
        <f>IF(G394&lt;&gt;"",'Viemäriverkoston lähtötiedot'!$B393*MALLI_saneeraus_JV1!H$2,"")</f>
        <v/>
      </c>
      <c r="I394" t="str">
        <f>IF('Viemäriverkoston lähtötiedot'!$A393&gt;1000, 'Viemäriverkoston lähtötiedot'!$A393+MALLI_saneeraus_JV1!I$2,"")</f>
        <v/>
      </c>
      <c r="J394" s="8" t="str">
        <f>IF(I394&lt;&gt;"",'Viemäriverkoston lähtötiedot'!$B393*MALLI_saneeraus_JV1!J$2,"")</f>
        <v/>
      </c>
    </row>
    <row r="395" spans="1:10" x14ac:dyDescent="0.35">
      <c r="A395" t="str">
        <f>IF('Viemäriverkoston lähtötiedot'!$A394&gt;1000, 'Viemäriverkoston lähtötiedot'!$A394+MALLI_saneeraus_JV1!A$2,"")</f>
        <v/>
      </c>
      <c r="B395" s="8" t="str">
        <f>IF(A395&lt;&gt;"",'Viemäriverkoston lähtötiedot'!$B394*MALLI_saneeraus_JV1!B$2,"")</f>
        <v/>
      </c>
      <c r="C395" t="str">
        <f>IF('Viemäriverkoston lähtötiedot'!$A394&gt;1000, 'Viemäriverkoston lähtötiedot'!$A394+MALLI_saneeraus_JV1!C$2,"")</f>
        <v/>
      </c>
      <c r="D395" s="8" t="str">
        <f>IF(C395&lt;&gt;"",'Viemäriverkoston lähtötiedot'!$B394*MALLI_saneeraus_JV1!D$2,"")</f>
        <v/>
      </c>
      <c r="E395" t="str">
        <f>IF('Viemäriverkoston lähtötiedot'!$A394&gt;1000, 'Viemäriverkoston lähtötiedot'!$A394+MALLI_saneeraus_JV1!E$2,"")</f>
        <v/>
      </c>
      <c r="F395" s="8" t="str">
        <f>IF(E395&lt;&gt;"",'Viemäriverkoston lähtötiedot'!$B394*MALLI_saneeraus_JV1!F$2,"")</f>
        <v/>
      </c>
      <c r="G395" t="str">
        <f>IF('Viemäriverkoston lähtötiedot'!$A394&gt;1000, 'Viemäriverkoston lähtötiedot'!$A394+MALLI_saneeraus_JV1!G$2,"")</f>
        <v/>
      </c>
      <c r="H395" s="8" t="str">
        <f>IF(G395&lt;&gt;"",'Viemäriverkoston lähtötiedot'!$B394*MALLI_saneeraus_JV1!H$2,"")</f>
        <v/>
      </c>
      <c r="I395" t="str">
        <f>IF('Viemäriverkoston lähtötiedot'!$A394&gt;1000, 'Viemäriverkoston lähtötiedot'!$A394+MALLI_saneeraus_JV1!I$2,"")</f>
        <v/>
      </c>
      <c r="J395" s="8" t="str">
        <f>IF(I395&lt;&gt;"",'Viemäriverkoston lähtötiedot'!$B394*MALLI_saneeraus_JV1!J$2,"")</f>
        <v/>
      </c>
    </row>
    <row r="396" spans="1:10" x14ac:dyDescent="0.35">
      <c r="A396" t="str">
        <f>IF('Viemäriverkoston lähtötiedot'!$A395&gt;1000, 'Viemäriverkoston lähtötiedot'!$A395+MALLI_saneeraus_JV1!A$2,"")</f>
        <v/>
      </c>
      <c r="B396" s="8" t="str">
        <f>IF(A396&lt;&gt;"",'Viemäriverkoston lähtötiedot'!$B395*MALLI_saneeraus_JV1!B$2,"")</f>
        <v/>
      </c>
      <c r="C396" t="str">
        <f>IF('Viemäriverkoston lähtötiedot'!$A395&gt;1000, 'Viemäriverkoston lähtötiedot'!$A395+MALLI_saneeraus_JV1!C$2,"")</f>
        <v/>
      </c>
      <c r="D396" s="8" t="str">
        <f>IF(C396&lt;&gt;"",'Viemäriverkoston lähtötiedot'!$B395*MALLI_saneeraus_JV1!D$2,"")</f>
        <v/>
      </c>
      <c r="E396" t="str">
        <f>IF('Viemäriverkoston lähtötiedot'!$A395&gt;1000, 'Viemäriverkoston lähtötiedot'!$A395+MALLI_saneeraus_JV1!E$2,"")</f>
        <v/>
      </c>
      <c r="F396" s="8" t="str">
        <f>IF(E396&lt;&gt;"",'Viemäriverkoston lähtötiedot'!$B395*MALLI_saneeraus_JV1!F$2,"")</f>
        <v/>
      </c>
      <c r="G396" t="str">
        <f>IF('Viemäriverkoston lähtötiedot'!$A395&gt;1000, 'Viemäriverkoston lähtötiedot'!$A395+MALLI_saneeraus_JV1!G$2,"")</f>
        <v/>
      </c>
      <c r="H396" s="8" t="str">
        <f>IF(G396&lt;&gt;"",'Viemäriverkoston lähtötiedot'!$B395*MALLI_saneeraus_JV1!H$2,"")</f>
        <v/>
      </c>
      <c r="I396" t="str">
        <f>IF('Viemäriverkoston lähtötiedot'!$A395&gt;1000, 'Viemäriverkoston lähtötiedot'!$A395+MALLI_saneeraus_JV1!I$2,"")</f>
        <v/>
      </c>
      <c r="J396" s="8" t="str">
        <f>IF(I396&lt;&gt;"",'Viemäriverkoston lähtötiedot'!$B395*MALLI_saneeraus_JV1!J$2,"")</f>
        <v/>
      </c>
    </row>
    <row r="397" spans="1:10" x14ac:dyDescent="0.35">
      <c r="A397" t="str">
        <f>IF('Viemäriverkoston lähtötiedot'!$A396&gt;1000, 'Viemäriverkoston lähtötiedot'!$A396+MALLI_saneeraus_JV1!A$2,"")</f>
        <v/>
      </c>
      <c r="B397" s="8" t="str">
        <f>IF(A397&lt;&gt;"",'Viemäriverkoston lähtötiedot'!$B396*MALLI_saneeraus_JV1!B$2,"")</f>
        <v/>
      </c>
      <c r="C397" t="str">
        <f>IF('Viemäriverkoston lähtötiedot'!$A396&gt;1000, 'Viemäriverkoston lähtötiedot'!$A396+MALLI_saneeraus_JV1!C$2,"")</f>
        <v/>
      </c>
      <c r="D397" s="8" t="str">
        <f>IF(C397&lt;&gt;"",'Viemäriverkoston lähtötiedot'!$B396*MALLI_saneeraus_JV1!D$2,"")</f>
        <v/>
      </c>
      <c r="E397" t="str">
        <f>IF('Viemäriverkoston lähtötiedot'!$A396&gt;1000, 'Viemäriverkoston lähtötiedot'!$A396+MALLI_saneeraus_JV1!E$2,"")</f>
        <v/>
      </c>
      <c r="F397" s="8" t="str">
        <f>IF(E397&lt;&gt;"",'Viemäriverkoston lähtötiedot'!$B396*MALLI_saneeraus_JV1!F$2,"")</f>
        <v/>
      </c>
      <c r="G397" t="str">
        <f>IF('Viemäriverkoston lähtötiedot'!$A396&gt;1000, 'Viemäriverkoston lähtötiedot'!$A396+MALLI_saneeraus_JV1!G$2,"")</f>
        <v/>
      </c>
      <c r="H397" s="8" t="str">
        <f>IF(G397&lt;&gt;"",'Viemäriverkoston lähtötiedot'!$B396*MALLI_saneeraus_JV1!H$2,"")</f>
        <v/>
      </c>
      <c r="I397" t="str">
        <f>IF('Viemäriverkoston lähtötiedot'!$A396&gt;1000, 'Viemäriverkoston lähtötiedot'!$A396+MALLI_saneeraus_JV1!I$2,"")</f>
        <v/>
      </c>
      <c r="J397" s="8" t="str">
        <f>IF(I397&lt;&gt;"",'Viemäriverkoston lähtötiedot'!$B396*MALLI_saneeraus_JV1!J$2,"")</f>
        <v/>
      </c>
    </row>
    <row r="398" spans="1:10" x14ac:dyDescent="0.35">
      <c r="A398" t="str">
        <f>IF('Viemäriverkoston lähtötiedot'!$A397&gt;1000, 'Viemäriverkoston lähtötiedot'!$A397+MALLI_saneeraus_JV1!A$2,"")</f>
        <v/>
      </c>
      <c r="B398" s="8" t="str">
        <f>IF(A398&lt;&gt;"",'Viemäriverkoston lähtötiedot'!$B397*MALLI_saneeraus_JV1!B$2,"")</f>
        <v/>
      </c>
      <c r="C398" t="str">
        <f>IF('Viemäriverkoston lähtötiedot'!$A397&gt;1000, 'Viemäriverkoston lähtötiedot'!$A397+MALLI_saneeraus_JV1!C$2,"")</f>
        <v/>
      </c>
      <c r="D398" s="8" t="str">
        <f>IF(C398&lt;&gt;"",'Viemäriverkoston lähtötiedot'!$B397*MALLI_saneeraus_JV1!D$2,"")</f>
        <v/>
      </c>
      <c r="E398" t="str">
        <f>IF('Viemäriverkoston lähtötiedot'!$A397&gt;1000, 'Viemäriverkoston lähtötiedot'!$A397+MALLI_saneeraus_JV1!E$2,"")</f>
        <v/>
      </c>
      <c r="F398" s="8" t="str">
        <f>IF(E398&lt;&gt;"",'Viemäriverkoston lähtötiedot'!$B397*MALLI_saneeraus_JV1!F$2,"")</f>
        <v/>
      </c>
      <c r="G398" t="str">
        <f>IF('Viemäriverkoston lähtötiedot'!$A397&gt;1000, 'Viemäriverkoston lähtötiedot'!$A397+MALLI_saneeraus_JV1!G$2,"")</f>
        <v/>
      </c>
      <c r="H398" s="8" t="str">
        <f>IF(G398&lt;&gt;"",'Viemäriverkoston lähtötiedot'!$B397*MALLI_saneeraus_JV1!H$2,"")</f>
        <v/>
      </c>
      <c r="I398" t="str">
        <f>IF('Viemäriverkoston lähtötiedot'!$A397&gt;1000, 'Viemäriverkoston lähtötiedot'!$A397+MALLI_saneeraus_JV1!I$2,"")</f>
        <v/>
      </c>
      <c r="J398" s="8" t="str">
        <f>IF(I398&lt;&gt;"",'Viemäriverkoston lähtötiedot'!$B397*MALLI_saneeraus_JV1!J$2,"")</f>
        <v/>
      </c>
    </row>
    <row r="399" spans="1:10" x14ac:dyDescent="0.35">
      <c r="A399" t="str">
        <f>IF('Viemäriverkoston lähtötiedot'!$A398&gt;1000, 'Viemäriverkoston lähtötiedot'!$A398+MALLI_saneeraus_JV1!A$2,"")</f>
        <v/>
      </c>
      <c r="B399" s="8" t="str">
        <f>IF(A399&lt;&gt;"",'Viemäriverkoston lähtötiedot'!$B398*MALLI_saneeraus_JV1!B$2,"")</f>
        <v/>
      </c>
      <c r="C399" t="str">
        <f>IF('Viemäriverkoston lähtötiedot'!$A398&gt;1000, 'Viemäriverkoston lähtötiedot'!$A398+MALLI_saneeraus_JV1!C$2,"")</f>
        <v/>
      </c>
      <c r="D399" s="8" t="str">
        <f>IF(C399&lt;&gt;"",'Viemäriverkoston lähtötiedot'!$B398*MALLI_saneeraus_JV1!D$2,"")</f>
        <v/>
      </c>
      <c r="E399" t="str">
        <f>IF('Viemäriverkoston lähtötiedot'!$A398&gt;1000, 'Viemäriverkoston lähtötiedot'!$A398+MALLI_saneeraus_JV1!E$2,"")</f>
        <v/>
      </c>
      <c r="F399" s="8" t="str">
        <f>IF(E399&lt;&gt;"",'Viemäriverkoston lähtötiedot'!$B398*MALLI_saneeraus_JV1!F$2,"")</f>
        <v/>
      </c>
      <c r="G399" t="str">
        <f>IF('Viemäriverkoston lähtötiedot'!$A398&gt;1000, 'Viemäriverkoston lähtötiedot'!$A398+MALLI_saneeraus_JV1!G$2,"")</f>
        <v/>
      </c>
      <c r="H399" s="8" t="str">
        <f>IF(G399&lt;&gt;"",'Viemäriverkoston lähtötiedot'!$B398*MALLI_saneeraus_JV1!H$2,"")</f>
        <v/>
      </c>
      <c r="I399" t="str">
        <f>IF('Viemäriverkoston lähtötiedot'!$A398&gt;1000, 'Viemäriverkoston lähtötiedot'!$A398+MALLI_saneeraus_JV1!I$2,"")</f>
        <v/>
      </c>
      <c r="J399" s="8" t="str">
        <f>IF(I399&lt;&gt;"",'Viemäriverkoston lähtötiedot'!$B398*MALLI_saneeraus_JV1!J$2,"")</f>
        <v/>
      </c>
    </row>
    <row r="400" spans="1:10" x14ac:dyDescent="0.35">
      <c r="A400" t="str">
        <f>IF('Viemäriverkoston lähtötiedot'!$A399&gt;1000, 'Viemäriverkoston lähtötiedot'!$A399+MALLI_saneeraus_JV1!A$2,"")</f>
        <v/>
      </c>
      <c r="B400" s="8" t="str">
        <f>IF(A400&lt;&gt;"",'Viemäriverkoston lähtötiedot'!$B399*MALLI_saneeraus_JV1!B$2,"")</f>
        <v/>
      </c>
      <c r="C400" t="str">
        <f>IF('Viemäriverkoston lähtötiedot'!$A399&gt;1000, 'Viemäriverkoston lähtötiedot'!$A399+MALLI_saneeraus_JV1!C$2,"")</f>
        <v/>
      </c>
      <c r="D400" s="8" t="str">
        <f>IF(C400&lt;&gt;"",'Viemäriverkoston lähtötiedot'!$B399*MALLI_saneeraus_JV1!D$2,"")</f>
        <v/>
      </c>
      <c r="E400" t="str">
        <f>IF('Viemäriverkoston lähtötiedot'!$A399&gt;1000, 'Viemäriverkoston lähtötiedot'!$A399+MALLI_saneeraus_JV1!E$2,"")</f>
        <v/>
      </c>
      <c r="F400" s="8" t="str">
        <f>IF(E400&lt;&gt;"",'Viemäriverkoston lähtötiedot'!$B399*MALLI_saneeraus_JV1!F$2,"")</f>
        <v/>
      </c>
      <c r="G400" t="str">
        <f>IF('Viemäriverkoston lähtötiedot'!$A399&gt;1000, 'Viemäriverkoston lähtötiedot'!$A399+MALLI_saneeraus_JV1!G$2,"")</f>
        <v/>
      </c>
      <c r="H400" s="8" t="str">
        <f>IF(G400&lt;&gt;"",'Viemäriverkoston lähtötiedot'!$B399*MALLI_saneeraus_JV1!H$2,"")</f>
        <v/>
      </c>
      <c r="I400" t="str">
        <f>IF('Viemäriverkoston lähtötiedot'!$A399&gt;1000, 'Viemäriverkoston lähtötiedot'!$A399+MALLI_saneeraus_JV1!I$2,"")</f>
        <v/>
      </c>
      <c r="J400" s="8" t="str">
        <f>IF(I400&lt;&gt;"",'Viemäriverkoston lähtötiedot'!$B399*MALLI_saneeraus_JV1!J$2,"")</f>
        <v/>
      </c>
    </row>
    <row r="401" spans="1:10" x14ac:dyDescent="0.35">
      <c r="A401" t="str">
        <f>IF('Viemäriverkoston lähtötiedot'!$A400&gt;1000, 'Viemäriverkoston lähtötiedot'!$A400+MALLI_saneeraus_JV1!A$2,"")</f>
        <v/>
      </c>
      <c r="B401" s="8" t="str">
        <f>IF(A401&lt;&gt;"",'Viemäriverkoston lähtötiedot'!$B400*MALLI_saneeraus_JV1!B$2,"")</f>
        <v/>
      </c>
      <c r="C401" t="str">
        <f>IF('Viemäriverkoston lähtötiedot'!$A400&gt;1000, 'Viemäriverkoston lähtötiedot'!$A400+MALLI_saneeraus_JV1!C$2,"")</f>
        <v/>
      </c>
      <c r="D401" s="8" t="str">
        <f>IF(C401&lt;&gt;"",'Viemäriverkoston lähtötiedot'!$B400*MALLI_saneeraus_JV1!D$2,"")</f>
        <v/>
      </c>
      <c r="E401" t="str">
        <f>IF('Viemäriverkoston lähtötiedot'!$A400&gt;1000, 'Viemäriverkoston lähtötiedot'!$A400+MALLI_saneeraus_JV1!E$2,"")</f>
        <v/>
      </c>
      <c r="F401" s="8" t="str">
        <f>IF(E401&lt;&gt;"",'Viemäriverkoston lähtötiedot'!$B400*MALLI_saneeraus_JV1!F$2,"")</f>
        <v/>
      </c>
      <c r="G401" t="str">
        <f>IF('Viemäriverkoston lähtötiedot'!$A400&gt;1000, 'Viemäriverkoston lähtötiedot'!$A400+MALLI_saneeraus_JV1!G$2,"")</f>
        <v/>
      </c>
      <c r="H401" s="8" t="str">
        <f>IF(G401&lt;&gt;"",'Viemäriverkoston lähtötiedot'!$B400*MALLI_saneeraus_JV1!H$2,"")</f>
        <v/>
      </c>
      <c r="I401" t="str">
        <f>IF('Viemäriverkoston lähtötiedot'!$A400&gt;1000, 'Viemäriverkoston lähtötiedot'!$A400+MALLI_saneeraus_JV1!I$2,"")</f>
        <v/>
      </c>
      <c r="J401" s="8" t="str">
        <f>IF(I401&lt;&gt;"",'Viemäriverkoston lähtötiedot'!$B400*MALLI_saneeraus_JV1!J$2,"")</f>
        <v/>
      </c>
    </row>
    <row r="402" spans="1:10" x14ac:dyDescent="0.35">
      <c r="A402" t="str">
        <f>IF('Viemäriverkoston lähtötiedot'!$A401&gt;1000, 'Viemäriverkoston lähtötiedot'!$A401+MALLI_saneeraus_JV1!A$2,"")</f>
        <v/>
      </c>
      <c r="B402" s="8" t="str">
        <f>IF(A402&lt;&gt;"",'Viemäriverkoston lähtötiedot'!$B401*MALLI_saneeraus_JV1!B$2,"")</f>
        <v/>
      </c>
      <c r="C402" t="str">
        <f>IF('Viemäriverkoston lähtötiedot'!$A401&gt;1000, 'Viemäriverkoston lähtötiedot'!$A401+MALLI_saneeraus_JV1!C$2,"")</f>
        <v/>
      </c>
      <c r="D402" s="8" t="str">
        <f>IF(C402&lt;&gt;"",'Viemäriverkoston lähtötiedot'!$B401*MALLI_saneeraus_JV1!D$2,"")</f>
        <v/>
      </c>
      <c r="E402" t="str">
        <f>IF('Viemäriverkoston lähtötiedot'!$A401&gt;1000, 'Viemäriverkoston lähtötiedot'!$A401+MALLI_saneeraus_JV1!E$2,"")</f>
        <v/>
      </c>
      <c r="F402" s="8" t="str">
        <f>IF(E402&lt;&gt;"",'Viemäriverkoston lähtötiedot'!$B401*MALLI_saneeraus_JV1!F$2,"")</f>
        <v/>
      </c>
      <c r="G402" t="str">
        <f>IF('Viemäriverkoston lähtötiedot'!$A401&gt;1000, 'Viemäriverkoston lähtötiedot'!$A401+MALLI_saneeraus_JV1!G$2,"")</f>
        <v/>
      </c>
      <c r="H402" s="8" t="str">
        <f>IF(G402&lt;&gt;"",'Viemäriverkoston lähtötiedot'!$B401*MALLI_saneeraus_JV1!H$2,"")</f>
        <v/>
      </c>
      <c r="I402" t="str">
        <f>IF('Viemäriverkoston lähtötiedot'!$A401&gt;1000, 'Viemäriverkoston lähtötiedot'!$A401+MALLI_saneeraus_JV1!I$2,"")</f>
        <v/>
      </c>
      <c r="J402" s="8" t="str">
        <f>IF(I402&lt;&gt;"",'Viemäriverkoston lähtötiedot'!$B401*MALLI_saneeraus_JV1!J$2,"")</f>
        <v/>
      </c>
    </row>
    <row r="403" spans="1:10" x14ac:dyDescent="0.35">
      <c r="A403" t="str">
        <f>IF('Viemäriverkoston lähtötiedot'!$A402&gt;1000, 'Viemäriverkoston lähtötiedot'!$A402+MALLI_saneeraus_JV1!A$2,"")</f>
        <v/>
      </c>
      <c r="B403" s="8" t="str">
        <f>IF(A403&lt;&gt;"",'Viemäriverkoston lähtötiedot'!$B402*MALLI_saneeraus_JV1!B$2,"")</f>
        <v/>
      </c>
      <c r="C403" t="str">
        <f>IF('Viemäriverkoston lähtötiedot'!$A402&gt;1000, 'Viemäriverkoston lähtötiedot'!$A402+MALLI_saneeraus_JV1!C$2,"")</f>
        <v/>
      </c>
      <c r="D403" s="8" t="str">
        <f>IF(C403&lt;&gt;"",'Viemäriverkoston lähtötiedot'!$B402*MALLI_saneeraus_JV1!D$2,"")</f>
        <v/>
      </c>
      <c r="E403" t="str">
        <f>IF('Viemäriverkoston lähtötiedot'!$A402&gt;1000, 'Viemäriverkoston lähtötiedot'!$A402+MALLI_saneeraus_JV1!E$2,"")</f>
        <v/>
      </c>
      <c r="F403" s="8" t="str">
        <f>IF(E403&lt;&gt;"",'Viemäriverkoston lähtötiedot'!$B402*MALLI_saneeraus_JV1!F$2,"")</f>
        <v/>
      </c>
      <c r="G403" t="str">
        <f>IF('Viemäriverkoston lähtötiedot'!$A402&gt;1000, 'Viemäriverkoston lähtötiedot'!$A402+MALLI_saneeraus_JV1!G$2,"")</f>
        <v/>
      </c>
      <c r="H403" s="8" t="str">
        <f>IF(G403&lt;&gt;"",'Viemäriverkoston lähtötiedot'!$B402*MALLI_saneeraus_JV1!H$2,"")</f>
        <v/>
      </c>
      <c r="I403" t="str">
        <f>IF('Viemäriverkoston lähtötiedot'!$A402&gt;1000, 'Viemäriverkoston lähtötiedot'!$A402+MALLI_saneeraus_JV1!I$2,"")</f>
        <v/>
      </c>
      <c r="J403" s="8" t="str">
        <f>IF(I403&lt;&gt;"",'Viemäriverkoston lähtötiedot'!$B402*MALLI_saneeraus_JV1!J$2,"")</f>
        <v/>
      </c>
    </row>
    <row r="404" spans="1:10" x14ac:dyDescent="0.35">
      <c r="A404" t="str">
        <f>IF('Viemäriverkoston lähtötiedot'!$A403&gt;1000, 'Viemäriverkoston lähtötiedot'!$A403+MALLI_saneeraus_JV1!A$2,"")</f>
        <v/>
      </c>
      <c r="B404" s="8" t="str">
        <f>IF(A404&lt;&gt;"",'Viemäriverkoston lähtötiedot'!$B403*MALLI_saneeraus_JV1!B$2,"")</f>
        <v/>
      </c>
      <c r="C404" t="str">
        <f>IF('Viemäriverkoston lähtötiedot'!$A403&gt;1000, 'Viemäriverkoston lähtötiedot'!$A403+MALLI_saneeraus_JV1!C$2,"")</f>
        <v/>
      </c>
      <c r="D404" s="8" t="str">
        <f>IF(C404&lt;&gt;"",'Viemäriverkoston lähtötiedot'!$B403*MALLI_saneeraus_JV1!D$2,"")</f>
        <v/>
      </c>
      <c r="E404" t="str">
        <f>IF('Viemäriverkoston lähtötiedot'!$A403&gt;1000, 'Viemäriverkoston lähtötiedot'!$A403+MALLI_saneeraus_JV1!E$2,"")</f>
        <v/>
      </c>
      <c r="F404" s="8" t="str">
        <f>IF(E404&lt;&gt;"",'Viemäriverkoston lähtötiedot'!$B403*MALLI_saneeraus_JV1!F$2,"")</f>
        <v/>
      </c>
      <c r="G404" t="str">
        <f>IF('Viemäriverkoston lähtötiedot'!$A403&gt;1000, 'Viemäriverkoston lähtötiedot'!$A403+MALLI_saneeraus_JV1!G$2,"")</f>
        <v/>
      </c>
      <c r="H404" s="8" t="str">
        <f>IF(G404&lt;&gt;"",'Viemäriverkoston lähtötiedot'!$B403*MALLI_saneeraus_JV1!H$2,"")</f>
        <v/>
      </c>
      <c r="I404" t="str">
        <f>IF('Viemäriverkoston lähtötiedot'!$A403&gt;1000, 'Viemäriverkoston lähtötiedot'!$A403+MALLI_saneeraus_JV1!I$2,"")</f>
        <v/>
      </c>
      <c r="J404" s="8" t="str">
        <f>IF(I404&lt;&gt;"",'Viemäriverkoston lähtötiedot'!$B403*MALLI_saneeraus_JV1!J$2,"")</f>
        <v/>
      </c>
    </row>
    <row r="405" spans="1:10" x14ac:dyDescent="0.35">
      <c r="A405" t="str">
        <f>IF('Viemäriverkoston lähtötiedot'!$A404&gt;1000, 'Viemäriverkoston lähtötiedot'!$A404+MALLI_saneeraus_JV1!A$2,"")</f>
        <v/>
      </c>
      <c r="B405" s="8" t="str">
        <f>IF(A405&lt;&gt;"",'Viemäriverkoston lähtötiedot'!$B404*MALLI_saneeraus_JV1!B$2,"")</f>
        <v/>
      </c>
      <c r="C405" t="str">
        <f>IF('Viemäriverkoston lähtötiedot'!$A404&gt;1000, 'Viemäriverkoston lähtötiedot'!$A404+MALLI_saneeraus_JV1!C$2,"")</f>
        <v/>
      </c>
      <c r="D405" s="8" t="str">
        <f>IF(C405&lt;&gt;"",'Viemäriverkoston lähtötiedot'!$B404*MALLI_saneeraus_JV1!D$2,"")</f>
        <v/>
      </c>
      <c r="E405" t="str">
        <f>IF('Viemäriverkoston lähtötiedot'!$A404&gt;1000, 'Viemäriverkoston lähtötiedot'!$A404+MALLI_saneeraus_JV1!E$2,"")</f>
        <v/>
      </c>
      <c r="F405" s="8" t="str">
        <f>IF(E405&lt;&gt;"",'Viemäriverkoston lähtötiedot'!$B404*MALLI_saneeraus_JV1!F$2,"")</f>
        <v/>
      </c>
      <c r="G405" t="str">
        <f>IF('Viemäriverkoston lähtötiedot'!$A404&gt;1000, 'Viemäriverkoston lähtötiedot'!$A404+MALLI_saneeraus_JV1!G$2,"")</f>
        <v/>
      </c>
      <c r="H405" s="8" t="str">
        <f>IF(G405&lt;&gt;"",'Viemäriverkoston lähtötiedot'!$B404*MALLI_saneeraus_JV1!H$2,"")</f>
        <v/>
      </c>
      <c r="I405" t="str">
        <f>IF('Viemäriverkoston lähtötiedot'!$A404&gt;1000, 'Viemäriverkoston lähtötiedot'!$A404+MALLI_saneeraus_JV1!I$2,"")</f>
        <v/>
      </c>
      <c r="J405" s="8" t="str">
        <f>IF(I405&lt;&gt;"",'Viemäriverkoston lähtötiedot'!$B404*MALLI_saneeraus_JV1!J$2,"")</f>
        <v/>
      </c>
    </row>
    <row r="406" spans="1:10" x14ac:dyDescent="0.35">
      <c r="A406" t="str">
        <f>IF('Viemäriverkoston lähtötiedot'!$A405&gt;1000, 'Viemäriverkoston lähtötiedot'!$A405+MALLI_saneeraus_JV1!A$2,"")</f>
        <v/>
      </c>
      <c r="B406" s="8" t="str">
        <f>IF(A406&lt;&gt;"",'Viemäriverkoston lähtötiedot'!$B405*MALLI_saneeraus_JV1!B$2,"")</f>
        <v/>
      </c>
      <c r="C406" t="str">
        <f>IF('Viemäriverkoston lähtötiedot'!$A405&gt;1000, 'Viemäriverkoston lähtötiedot'!$A405+MALLI_saneeraus_JV1!C$2,"")</f>
        <v/>
      </c>
      <c r="D406" s="8" t="str">
        <f>IF(C406&lt;&gt;"",'Viemäriverkoston lähtötiedot'!$B405*MALLI_saneeraus_JV1!D$2,"")</f>
        <v/>
      </c>
      <c r="E406" t="str">
        <f>IF('Viemäriverkoston lähtötiedot'!$A405&gt;1000, 'Viemäriverkoston lähtötiedot'!$A405+MALLI_saneeraus_JV1!E$2,"")</f>
        <v/>
      </c>
      <c r="F406" s="8" t="str">
        <f>IF(E406&lt;&gt;"",'Viemäriverkoston lähtötiedot'!$B405*MALLI_saneeraus_JV1!F$2,"")</f>
        <v/>
      </c>
      <c r="G406" t="str">
        <f>IF('Viemäriverkoston lähtötiedot'!$A405&gt;1000, 'Viemäriverkoston lähtötiedot'!$A405+MALLI_saneeraus_JV1!G$2,"")</f>
        <v/>
      </c>
      <c r="H406" s="8" t="str">
        <f>IF(G406&lt;&gt;"",'Viemäriverkoston lähtötiedot'!$B405*MALLI_saneeraus_JV1!H$2,"")</f>
        <v/>
      </c>
      <c r="I406" t="str">
        <f>IF('Viemäriverkoston lähtötiedot'!$A405&gt;1000, 'Viemäriverkoston lähtötiedot'!$A405+MALLI_saneeraus_JV1!I$2,"")</f>
        <v/>
      </c>
      <c r="J406" s="8" t="str">
        <f>IF(I406&lt;&gt;"",'Viemäriverkoston lähtötiedot'!$B405*MALLI_saneeraus_JV1!J$2,"")</f>
        <v/>
      </c>
    </row>
    <row r="407" spans="1:10" x14ac:dyDescent="0.35">
      <c r="A407" t="str">
        <f>IF('Viemäriverkoston lähtötiedot'!$A406&gt;1000, 'Viemäriverkoston lähtötiedot'!$A406+MALLI_saneeraus_JV1!A$2,"")</f>
        <v/>
      </c>
      <c r="B407" s="8" t="str">
        <f>IF(A407&lt;&gt;"",'Viemäriverkoston lähtötiedot'!$B406*MALLI_saneeraus_JV1!B$2,"")</f>
        <v/>
      </c>
      <c r="C407" t="str">
        <f>IF('Viemäriverkoston lähtötiedot'!$A406&gt;1000, 'Viemäriverkoston lähtötiedot'!$A406+MALLI_saneeraus_JV1!C$2,"")</f>
        <v/>
      </c>
      <c r="D407" s="8" t="str">
        <f>IF(C407&lt;&gt;"",'Viemäriverkoston lähtötiedot'!$B406*MALLI_saneeraus_JV1!D$2,"")</f>
        <v/>
      </c>
      <c r="E407" t="str">
        <f>IF('Viemäriverkoston lähtötiedot'!$A406&gt;1000, 'Viemäriverkoston lähtötiedot'!$A406+MALLI_saneeraus_JV1!E$2,"")</f>
        <v/>
      </c>
      <c r="F407" s="8" t="str">
        <f>IF(E407&lt;&gt;"",'Viemäriverkoston lähtötiedot'!$B406*MALLI_saneeraus_JV1!F$2,"")</f>
        <v/>
      </c>
      <c r="G407" t="str">
        <f>IF('Viemäriverkoston lähtötiedot'!$A406&gt;1000, 'Viemäriverkoston lähtötiedot'!$A406+MALLI_saneeraus_JV1!G$2,"")</f>
        <v/>
      </c>
      <c r="H407" s="8" t="str">
        <f>IF(G407&lt;&gt;"",'Viemäriverkoston lähtötiedot'!$B406*MALLI_saneeraus_JV1!H$2,"")</f>
        <v/>
      </c>
      <c r="I407" t="str">
        <f>IF('Viemäriverkoston lähtötiedot'!$A406&gt;1000, 'Viemäriverkoston lähtötiedot'!$A406+MALLI_saneeraus_JV1!I$2,"")</f>
        <v/>
      </c>
      <c r="J407" s="8" t="str">
        <f>IF(I407&lt;&gt;"",'Viemäriverkoston lähtötiedot'!$B406*MALLI_saneeraus_JV1!J$2,"")</f>
        <v/>
      </c>
    </row>
    <row r="408" spans="1:10" x14ac:dyDescent="0.35">
      <c r="A408" t="str">
        <f>IF('Viemäriverkoston lähtötiedot'!$A407&gt;1000, 'Viemäriverkoston lähtötiedot'!$A407+MALLI_saneeraus_JV1!A$2,"")</f>
        <v/>
      </c>
      <c r="B408" s="8" t="str">
        <f>IF(A408&lt;&gt;"",'Viemäriverkoston lähtötiedot'!$B407*MALLI_saneeraus_JV1!B$2,"")</f>
        <v/>
      </c>
      <c r="C408" t="str">
        <f>IF('Viemäriverkoston lähtötiedot'!$A407&gt;1000, 'Viemäriverkoston lähtötiedot'!$A407+MALLI_saneeraus_JV1!C$2,"")</f>
        <v/>
      </c>
      <c r="D408" s="8" t="str">
        <f>IF(C408&lt;&gt;"",'Viemäriverkoston lähtötiedot'!$B407*MALLI_saneeraus_JV1!D$2,"")</f>
        <v/>
      </c>
      <c r="E408" t="str">
        <f>IF('Viemäriverkoston lähtötiedot'!$A407&gt;1000, 'Viemäriverkoston lähtötiedot'!$A407+MALLI_saneeraus_JV1!E$2,"")</f>
        <v/>
      </c>
      <c r="F408" s="8" t="str">
        <f>IF(E408&lt;&gt;"",'Viemäriverkoston lähtötiedot'!$B407*MALLI_saneeraus_JV1!F$2,"")</f>
        <v/>
      </c>
      <c r="G408" t="str">
        <f>IF('Viemäriverkoston lähtötiedot'!$A407&gt;1000, 'Viemäriverkoston lähtötiedot'!$A407+MALLI_saneeraus_JV1!G$2,"")</f>
        <v/>
      </c>
      <c r="H408" s="8" t="str">
        <f>IF(G408&lt;&gt;"",'Viemäriverkoston lähtötiedot'!$B407*MALLI_saneeraus_JV1!H$2,"")</f>
        <v/>
      </c>
      <c r="I408" t="str">
        <f>IF('Viemäriverkoston lähtötiedot'!$A407&gt;1000, 'Viemäriverkoston lähtötiedot'!$A407+MALLI_saneeraus_JV1!I$2,"")</f>
        <v/>
      </c>
      <c r="J408" s="8" t="str">
        <f>IF(I408&lt;&gt;"",'Viemäriverkoston lähtötiedot'!$B407*MALLI_saneeraus_JV1!J$2,"")</f>
        <v/>
      </c>
    </row>
    <row r="409" spans="1:10" x14ac:dyDescent="0.35">
      <c r="A409" t="str">
        <f>IF('Viemäriverkoston lähtötiedot'!$A408&gt;1000, 'Viemäriverkoston lähtötiedot'!$A408+MALLI_saneeraus_JV1!A$2,"")</f>
        <v/>
      </c>
      <c r="B409" s="8" t="str">
        <f>IF(A409&lt;&gt;"",'Viemäriverkoston lähtötiedot'!$B408*MALLI_saneeraus_JV1!B$2,"")</f>
        <v/>
      </c>
      <c r="C409" t="str">
        <f>IF('Viemäriverkoston lähtötiedot'!$A408&gt;1000, 'Viemäriverkoston lähtötiedot'!$A408+MALLI_saneeraus_JV1!C$2,"")</f>
        <v/>
      </c>
      <c r="D409" s="8" t="str">
        <f>IF(C409&lt;&gt;"",'Viemäriverkoston lähtötiedot'!$B408*MALLI_saneeraus_JV1!D$2,"")</f>
        <v/>
      </c>
      <c r="E409" t="str">
        <f>IF('Viemäriverkoston lähtötiedot'!$A408&gt;1000, 'Viemäriverkoston lähtötiedot'!$A408+MALLI_saneeraus_JV1!E$2,"")</f>
        <v/>
      </c>
      <c r="F409" s="8" t="str">
        <f>IF(E409&lt;&gt;"",'Viemäriverkoston lähtötiedot'!$B408*MALLI_saneeraus_JV1!F$2,"")</f>
        <v/>
      </c>
      <c r="G409" t="str">
        <f>IF('Viemäriverkoston lähtötiedot'!$A408&gt;1000, 'Viemäriverkoston lähtötiedot'!$A408+MALLI_saneeraus_JV1!G$2,"")</f>
        <v/>
      </c>
      <c r="H409" s="8" t="str">
        <f>IF(G409&lt;&gt;"",'Viemäriverkoston lähtötiedot'!$B408*MALLI_saneeraus_JV1!H$2,"")</f>
        <v/>
      </c>
      <c r="I409" t="str">
        <f>IF('Viemäriverkoston lähtötiedot'!$A408&gt;1000, 'Viemäriverkoston lähtötiedot'!$A408+MALLI_saneeraus_JV1!I$2,"")</f>
        <v/>
      </c>
      <c r="J409" s="8" t="str">
        <f>IF(I409&lt;&gt;"",'Viemäriverkoston lähtötiedot'!$B408*MALLI_saneeraus_JV1!J$2,"")</f>
        <v/>
      </c>
    </row>
    <row r="410" spans="1:10" x14ac:dyDescent="0.35">
      <c r="A410" t="str">
        <f>IF('Viemäriverkoston lähtötiedot'!$A409&gt;1000, 'Viemäriverkoston lähtötiedot'!$A409+MALLI_saneeraus_JV1!A$2,"")</f>
        <v/>
      </c>
      <c r="B410" s="8" t="str">
        <f>IF(A410&lt;&gt;"",'Viemäriverkoston lähtötiedot'!$B409*MALLI_saneeraus_JV1!B$2,"")</f>
        <v/>
      </c>
      <c r="C410" t="str">
        <f>IF('Viemäriverkoston lähtötiedot'!$A409&gt;1000, 'Viemäriverkoston lähtötiedot'!$A409+MALLI_saneeraus_JV1!C$2,"")</f>
        <v/>
      </c>
      <c r="D410" s="8" t="str">
        <f>IF(C410&lt;&gt;"",'Viemäriverkoston lähtötiedot'!$B409*MALLI_saneeraus_JV1!D$2,"")</f>
        <v/>
      </c>
      <c r="E410" t="str">
        <f>IF('Viemäriverkoston lähtötiedot'!$A409&gt;1000, 'Viemäriverkoston lähtötiedot'!$A409+MALLI_saneeraus_JV1!E$2,"")</f>
        <v/>
      </c>
      <c r="F410" s="8" t="str">
        <f>IF(E410&lt;&gt;"",'Viemäriverkoston lähtötiedot'!$B409*MALLI_saneeraus_JV1!F$2,"")</f>
        <v/>
      </c>
      <c r="G410" t="str">
        <f>IF('Viemäriverkoston lähtötiedot'!$A409&gt;1000, 'Viemäriverkoston lähtötiedot'!$A409+MALLI_saneeraus_JV1!G$2,"")</f>
        <v/>
      </c>
      <c r="H410" s="8" t="str">
        <f>IF(G410&lt;&gt;"",'Viemäriverkoston lähtötiedot'!$B409*MALLI_saneeraus_JV1!H$2,"")</f>
        <v/>
      </c>
      <c r="I410" t="str">
        <f>IF('Viemäriverkoston lähtötiedot'!$A409&gt;1000, 'Viemäriverkoston lähtötiedot'!$A409+MALLI_saneeraus_JV1!I$2,"")</f>
        <v/>
      </c>
      <c r="J410" s="8" t="str">
        <f>IF(I410&lt;&gt;"",'Viemäriverkoston lähtötiedot'!$B409*MALLI_saneeraus_JV1!J$2,"")</f>
        <v/>
      </c>
    </row>
    <row r="411" spans="1:10" x14ac:dyDescent="0.35">
      <c r="A411" t="str">
        <f>IF('Viemäriverkoston lähtötiedot'!$A410&gt;1000, 'Viemäriverkoston lähtötiedot'!$A410+MALLI_saneeraus_JV1!A$2,"")</f>
        <v/>
      </c>
      <c r="B411" s="8" t="str">
        <f>IF(A411&lt;&gt;"",'Viemäriverkoston lähtötiedot'!$B410*MALLI_saneeraus_JV1!B$2,"")</f>
        <v/>
      </c>
      <c r="C411" t="str">
        <f>IF('Viemäriverkoston lähtötiedot'!$A410&gt;1000, 'Viemäriverkoston lähtötiedot'!$A410+MALLI_saneeraus_JV1!C$2,"")</f>
        <v/>
      </c>
      <c r="D411" s="8" t="str">
        <f>IF(C411&lt;&gt;"",'Viemäriverkoston lähtötiedot'!$B410*MALLI_saneeraus_JV1!D$2,"")</f>
        <v/>
      </c>
      <c r="E411" t="str">
        <f>IF('Viemäriverkoston lähtötiedot'!$A410&gt;1000, 'Viemäriverkoston lähtötiedot'!$A410+MALLI_saneeraus_JV1!E$2,"")</f>
        <v/>
      </c>
      <c r="F411" s="8" t="str">
        <f>IF(E411&lt;&gt;"",'Viemäriverkoston lähtötiedot'!$B410*MALLI_saneeraus_JV1!F$2,"")</f>
        <v/>
      </c>
      <c r="G411" t="str">
        <f>IF('Viemäriverkoston lähtötiedot'!$A410&gt;1000, 'Viemäriverkoston lähtötiedot'!$A410+MALLI_saneeraus_JV1!G$2,"")</f>
        <v/>
      </c>
      <c r="H411" s="8" t="str">
        <f>IF(G411&lt;&gt;"",'Viemäriverkoston lähtötiedot'!$B410*MALLI_saneeraus_JV1!H$2,"")</f>
        <v/>
      </c>
      <c r="I411" t="str">
        <f>IF('Viemäriverkoston lähtötiedot'!$A410&gt;1000, 'Viemäriverkoston lähtötiedot'!$A410+MALLI_saneeraus_JV1!I$2,"")</f>
        <v/>
      </c>
      <c r="J411" s="8" t="str">
        <f>IF(I411&lt;&gt;"",'Viemäriverkoston lähtötiedot'!$B410*MALLI_saneeraus_JV1!J$2,"")</f>
        <v/>
      </c>
    </row>
    <row r="412" spans="1:10" x14ac:dyDescent="0.35">
      <c r="A412" t="str">
        <f>IF('Viemäriverkoston lähtötiedot'!$A411&gt;1000, 'Viemäriverkoston lähtötiedot'!$A411+MALLI_saneeraus_JV1!A$2,"")</f>
        <v/>
      </c>
      <c r="B412" s="8" t="str">
        <f>IF(A412&lt;&gt;"",'Viemäriverkoston lähtötiedot'!$B411*MALLI_saneeraus_JV1!B$2,"")</f>
        <v/>
      </c>
      <c r="C412" t="str">
        <f>IF('Viemäriverkoston lähtötiedot'!$A411&gt;1000, 'Viemäriverkoston lähtötiedot'!$A411+MALLI_saneeraus_JV1!C$2,"")</f>
        <v/>
      </c>
      <c r="D412" s="8" t="str">
        <f>IF(C412&lt;&gt;"",'Viemäriverkoston lähtötiedot'!$B411*MALLI_saneeraus_JV1!D$2,"")</f>
        <v/>
      </c>
      <c r="E412" t="str">
        <f>IF('Viemäriverkoston lähtötiedot'!$A411&gt;1000, 'Viemäriverkoston lähtötiedot'!$A411+MALLI_saneeraus_JV1!E$2,"")</f>
        <v/>
      </c>
      <c r="F412" s="8" t="str">
        <f>IF(E412&lt;&gt;"",'Viemäriverkoston lähtötiedot'!$B411*MALLI_saneeraus_JV1!F$2,"")</f>
        <v/>
      </c>
      <c r="G412" t="str">
        <f>IF('Viemäriverkoston lähtötiedot'!$A411&gt;1000, 'Viemäriverkoston lähtötiedot'!$A411+MALLI_saneeraus_JV1!G$2,"")</f>
        <v/>
      </c>
      <c r="H412" s="8" t="str">
        <f>IF(G412&lt;&gt;"",'Viemäriverkoston lähtötiedot'!$B411*MALLI_saneeraus_JV1!H$2,"")</f>
        <v/>
      </c>
      <c r="I412" t="str">
        <f>IF('Viemäriverkoston lähtötiedot'!$A411&gt;1000, 'Viemäriverkoston lähtötiedot'!$A411+MALLI_saneeraus_JV1!I$2,"")</f>
        <v/>
      </c>
      <c r="J412" s="8" t="str">
        <f>IF(I412&lt;&gt;"",'Viemäriverkoston lähtötiedot'!$B411*MALLI_saneeraus_JV1!J$2,"")</f>
        <v/>
      </c>
    </row>
    <row r="413" spans="1:10" x14ac:dyDescent="0.35">
      <c r="A413" t="str">
        <f>IF('Viemäriverkoston lähtötiedot'!$A412&gt;1000, 'Viemäriverkoston lähtötiedot'!$A412+MALLI_saneeraus_JV1!A$2,"")</f>
        <v/>
      </c>
      <c r="B413" s="8" t="str">
        <f>IF(A413&lt;&gt;"",'Viemäriverkoston lähtötiedot'!$B412*MALLI_saneeraus_JV1!B$2,"")</f>
        <v/>
      </c>
      <c r="C413" t="str">
        <f>IF('Viemäriverkoston lähtötiedot'!$A412&gt;1000, 'Viemäriverkoston lähtötiedot'!$A412+MALLI_saneeraus_JV1!C$2,"")</f>
        <v/>
      </c>
      <c r="D413" s="8" t="str">
        <f>IF(C413&lt;&gt;"",'Viemäriverkoston lähtötiedot'!$B412*MALLI_saneeraus_JV1!D$2,"")</f>
        <v/>
      </c>
      <c r="E413" t="str">
        <f>IF('Viemäriverkoston lähtötiedot'!$A412&gt;1000, 'Viemäriverkoston lähtötiedot'!$A412+MALLI_saneeraus_JV1!E$2,"")</f>
        <v/>
      </c>
      <c r="F413" s="8" t="str">
        <f>IF(E413&lt;&gt;"",'Viemäriverkoston lähtötiedot'!$B412*MALLI_saneeraus_JV1!F$2,"")</f>
        <v/>
      </c>
      <c r="G413" t="str">
        <f>IF('Viemäriverkoston lähtötiedot'!$A412&gt;1000, 'Viemäriverkoston lähtötiedot'!$A412+MALLI_saneeraus_JV1!G$2,"")</f>
        <v/>
      </c>
      <c r="H413" s="8" t="str">
        <f>IF(G413&lt;&gt;"",'Viemäriverkoston lähtötiedot'!$B412*MALLI_saneeraus_JV1!H$2,"")</f>
        <v/>
      </c>
      <c r="I413" t="str">
        <f>IF('Viemäriverkoston lähtötiedot'!$A412&gt;1000, 'Viemäriverkoston lähtötiedot'!$A412+MALLI_saneeraus_JV1!I$2,"")</f>
        <v/>
      </c>
      <c r="J413" s="8" t="str">
        <f>IF(I413&lt;&gt;"",'Viemäriverkoston lähtötiedot'!$B412*MALLI_saneeraus_JV1!J$2,"")</f>
        <v/>
      </c>
    </row>
    <row r="414" spans="1:10" x14ac:dyDescent="0.35">
      <c r="A414" t="str">
        <f>IF('Viemäriverkoston lähtötiedot'!$A413&gt;1000, 'Viemäriverkoston lähtötiedot'!$A413+MALLI_saneeraus_JV1!A$2,"")</f>
        <v/>
      </c>
      <c r="B414" s="8" t="str">
        <f>IF(A414&lt;&gt;"",'Viemäriverkoston lähtötiedot'!$B413*MALLI_saneeraus_JV1!B$2,"")</f>
        <v/>
      </c>
      <c r="C414" t="str">
        <f>IF('Viemäriverkoston lähtötiedot'!$A413&gt;1000, 'Viemäriverkoston lähtötiedot'!$A413+MALLI_saneeraus_JV1!C$2,"")</f>
        <v/>
      </c>
      <c r="D414" s="8" t="str">
        <f>IF(C414&lt;&gt;"",'Viemäriverkoston lähtötiedot'!$B413*MALLI_saneeraus_JV1!D$2,"")</f>
        <v/>
      </c>
      <c r="E414" t="str">
        <f>IF('Viemäriverkoston lähtötiedot'!$A413&gt;1000, 'Viemäriverkoston lähtötiedot'!$A413+MALLI_saneeraus_JV1!E$2,"")</f>
        <v/>
      </c>
      <c r="F414" s="8" t="str">
        <f>IF(E414&lt;&gt;"",'Viemäriverkoston lähtötiedot'!$B413*MALLI_saneeraus_JV1!F$2,"")</f>
        <v/>
      </c>
      <c r="G414" t="str">
        <f>IF('Viemäriverkoston lähtötiedot'!$A413&gt;1000, 'Viemäriverkoston lähtötiedot'!$A413+MALLI_saneeraus_JV1!G$2,"")</f>
        <v/>
      </c>
      <c r="H414" s="8" t="str">
        <f>IF(G414&lt;&gt;"",'Viemäriverkoston lähtötiedot'!$B413*MALLI_saneeraus_JV1!H$2,"")</f>
        <v/>
      </c>
      <c r="I414" t="str">
        <f>IF('Viemäriverkoston lähtötiedot'!$A413&gt;1000, 'Viemäriverkoston lähtötiedot'!$A413+MALLI_saneeraus_JV1!I$2,"")</f>
        <v/>
      </c>
      <c r="J414" s="8" t="str">
        <f>IF(I414&lt;&gt;"",'Viemäriverkoston lähtötiedot'!$B413*MALLI_saneeraus_JV1!J$2,"")</f>
        <v/>
      </c>
    </row>
    <row r="415" spans="1:10" x14ac:dyDescent="0.35">
      <c r="A415" t="str">
        <f>IF('Viemäriverkoston lähtötiedot'!$A414&gt;1000, 'Viemäriverkoston lähtötiedot'!$A414+MALLI_saneeraus_JV1!A$2,"")</f>
        <v/>
      </c>
      <c r="B415" s="8" t="str">
        <f>IF(A415&lt;&gt;"",'Viemäriverkoston lähtötiedot'!$B414*MALLI_saneeraus_JV1!B$2,"")</f>
        <v/>
      </c>
      <c r="C415" t="str">
        <f>IF('Viemäriverkoston lähtötiedot'!$A414&gt;1000, 'Viemäriverkoston lähtötiedot'!$A414+MALLI_saneeraus_JV1!C$2,"")</f>
        <v/>
      </c>
      <c r="D415" s="8" t="str">
        <f>IF(C415&lt;&gt;"",'Viemäriverkoston lähtötiedot'!$B414*MALLI_saneeraus_JV1!D$2,"")</f>
        <v/>
      </c>
      <c r="E415" t="str">
        <f>IF('Viemäriverkoston lähtötiedot'!$A414&gt;1000, 'Viemäriverkoston lähtötiedot'!$A414+MALLI_saneeraus_JV1!E$2,"")</f>
        <v/>
      </c>
      <c r="F415" s="8" t="str">
        <f>IF(E415&lt;&gt;"",'Viemäriverkoston lähtötiedot'!$B414*MALLI_saneeraus_JV1!F$2,"")</f>
        <v/>
      </c>
      <c r="G415" t="str">
        <f>IF('Viemäriverkoston lähtötiedot'!$A414&gt;1000, 'Viemäriverkoston lähtötiedot'!$A414+MALLI_saneeraus_JV1!G$2,"")</f>
        <v/>
      </c>
      <c r="H415" s="8" t="str">
        <f>IF(G415&lt;&gt;"",'Viemäriverkoston lähtötiedot'!$B414*MALLI_saneeraus_JV1!H$2,"")</f>
        <v/>
      </c>
      <c r="I415" t="str">
        <f>IF('Viemäriverkoston lähtötiedot'!$A414&gt;1000, 'Viemäriverkoston lähtötiedot'!$A414+MALLI_saneeraus_JV1!I$2,"")</f>
        <v/>
      </c>
      <c r="J415" s="8" t="str">
        <f>IF(I415&lt;&gt;"",'Viemäriverkoston lähtötiedot'!$B414*MALLI_saneeraus_JV1!J$2,"")</f>
        <v/>
      </c>
    </row>
    <row r="416" spans="1:10" x14ac:dyDescent="0.35">
      <c r="A416" t="str">
        <f>IF('Viemäriverkoston lähtötiedot'!$A415&gt;1000, 'Viemäriverkoston lähtötiedot'!$A415+MALLI_saneeraus_JV1!A$2,"")</f>
        <v/>
      </c>
      <c r="B416" s="8" t="str">
        <f>IF(A416&lt;&gt;"",'Viemäriverkoston lähtötiedot'!$B415*MALLI_saneeraus_JV1!B$2,"")</f>
        <v/>
      </c>
      <c r="C416" t="str">
        <f>IF('Viemäriverkoston lähtötiedot'!$A415&gt;1000, 'Viemäriverkoston lähtötiedot'!$A415+MALLI_saneeraus_JV1!C$2,"")</f>
        <v/>
      </c>
      <c r="D416" s="8" t="str">
        <f>IF(C416&lt;&gt;"",'Viemäriverkoston lähtötiedot'!$B415*MALLI_saneeraus_JV1!D$2,"")</f>
        <v/>
      </c>
      <c r="E416" t="str">
        <f>IF('Viemäriverkoston lähtötiedot'!$A415&gt;1000, 'Viemäriverkoston lähtötiedot'!$A415+MALLI_saneeraus_JV1!E$2,"")</f>
        <v/>
      </c>
      <c r="F416" s="8" t="str">
        <f>IF(E416&lt;&gt;"",'Viemäriverkoston lähtötiedot'!$B415*MALLI_saneeraus_JV1!F$2,"")</f>
        <v/>
      </c>
      <c r="G416" t="str">
        <f>IF('Viemäriverkoston lähtötiedot'!$A415&gt;1000, 'Viemäriverkoston lähtötiedot'!$A415+MALLI_saneeraus_JV1!G$2,"")</f>
        <v/>
      </c>
      <c r="H416" s="8" t="str">
        <f>IF(G416&lt;&gt;"",'Viemäriverkoston lähtötiedot'!$B415*MALLI_saneeraus_JV1!H$2,"")</f>
        <v/>
      </c>
      <c r="I416" t="str">
        <f>IF('Viemäriverkoston lähtötiedot'!$A415&gt;1000, 'Viemäriverkoston lähtötiedot'!$A415+MALLI_saneeraus_JV1!I$2,"")</f>
        <v/>
      </c>
      <c r="J416" s="8" t="str">
        <f>IF(I416&lt;&gt;"",'Viemäriverkoston lähtötiedot'!$B415*MALLI_saneeraus_JV1!J$2,"")</f>
        <v/>
      </c>
    </row>
    <row r="417" spans="1:10" x14ac:dyDescent="0.35">
      <c r="A417" t="str">
        <f>IF('Viemäriverkoston lähtötiedot'!$A416&gt;1000, 'Viemäriverkoston lähtötiedot'!$A416+MALLI_saneeraus_JV1!A$2,"")</f>
        <v/>
      </c>
      <c r="B417" s="8" t="str">
        <f>IF(A417&lt;&gt;"",'Viemäriverkoston lähtötiedot'!$B416*MALLI_saneeraus_JV1!B$2,"")</f>
        <v/>
      </c>
      <c r="C417" t="str">
        <f>IF('Viemäriverkoston lähtötiedot'!$A416&gt;1000, 'Viemäriverkoston lähtötiedot'!$A416+MALLI_saneeraus_JV1!C$2,"")</f>
        <v/>
      </c>
      <c r="D417" s="8" t="str">
        <f>IF(C417&lt;&gt;"",'Viemäriverkoston lähtötiedot'!$B416*MALLI_saneeraus_JV1!D$2,"")</f>
        <v/>
      </c>
      <c r="E417" t="str">
        <f>IF('Viemäriverkoston lähtötiedot'!$A416&gt;1000, 'Viemäriverkoston lähtötiedot'!$A416+MALLI_saneeraus_JV1!E$2,"")</f>
        <v/>
      </c>
      <c r="F417" s="8" t="str">
        <f>IF(E417&lt;&gt;"",'Viemäriverkoston lähtötiedot'!$B416*MALLI_saneeraus_JV1!F$2,"")</f>
        <v/>
      </c>
      <c r="G417" t="str">
        <f>IF('Viemäriverkoston lähtötiedot'!$A416&gt;1000, 'Viemäriverkoston lähtötiedot'!$A416+MALLI_saneeraus_JV1!G$2,"")</f>
        <v/>
      </c>
      <c r="H417" s="8" t="str">
        <f>IF(G417&lt;&gt;"",'Viemäriverkoston lähtötiedot'!$B416*MALLI_saneeraus_JV1!H$2,"")</f>
        <v/>
      </c>
      <c r="I417" t="str">
        <f>IF('Viemäriverkoston lähtötiedot'!$A416&gt;1000, 'Viemäriverkoston lähtötiedot'!$A416+MALLI_saneeraus_JV1!I$2,"")</f>
        <v/>
      </c>
      <c r="J417" s="8" t="str">
        <f>IF(I417&lt;&gt;"",'Viemäriverkoston lähtötiedot'!$B416*MALLI_saneeraus_JV1!J$2,"")</f>
        <v/>
      </c>
    </row>
    <row r="418" spans="1:10" x14ac:dyDescent="0.35">
      <c r="A418" t="str">
        <f>IF('Viemäriverkoston lähtötiedot'!$A417&gt;1000, 'Viemäriverkoston lähtötiedot'!$A417+MALLI_saneeraus_JV1!A$2,"")</f>
        <v/>
      </c>
      <c r="B418" s="8" t="str">
        <f>IF(A418&lt;&gt;"",'Viemäriverkoston lähtötiedot'!$B417*MALLI_saneeraus_JV1!B$2,"")</f>
        <v/>
      </c>
      <c r="C418" t="str">
        <f>IF('Viemäriverkoston lähtötiedot'!$A417&gt;1000, 'Viemäriverkoston lähtötiedot'!$A417+MALLI_saneeraus_JV1!C$2,"")</f>
        <v/>
      </c>
      <c r="D418" s="8" t="str">
        <f>IF(C418&lt;&gt;"",'Viemäriverkoston lähtötiedot'!$B417*MALLI_saneeraus_JV1!D$2,"")</f>
        <v/>
      </c>
      <c r="E418" t="str">
        <f>IF('Viemäriverkoston lähtötiedot'!$A417&gt;1000, 'Viemäriverkoston lähtötiedot'!$A417+MALLI_saneeraus_JV1!E$2,"")</f>
        <v/>
      </c>
      <c r="F418" s="8" t="str">
        <f>IF(E418&lt;&gt;"",'Viemäriverkoston lähtötiedot'!$B417*MALLI_saneeraus_JV1!F$2,"")</f>
        <v/>
      </c>
      <c r="G418" t="str">
        <f>IF('Viemäriverkoston lähtötiedot'!$A417&gt;1000, 'Viemäriverkoston lähtötiedot'!$A417+MALLI_saneeraus_JV1!G$2,"")</f>
        <v/>
      </c>
      <c r="H418" s="8" t="str">
        <f>IF(G418&lt;&gt;"",'Viemäriverkoston lähtötiedot'!$B417*MALLI_saneeraus_JV1!H$2,"")</f>
        <v/>
      </c>
      <c r="I418" t="str">
        <f>IF('Viemäriverkoston lähtötiedot'!$A417&gt;1000, 'Viemäriverkoston lähtötiedot'!$A417+MALLI_saneeraus_JV1!I$2,"")</f>
        <v/>
      </c>
      <c r="J418" s="8" t="str">
        <f>IF(I418&lt;&gt;"",'Viemäriverkoston lähtötiedot'!$B417*MALLI_saneeraus_JV1!J$2,"")</f>
        <v/>
      </c>
    </row>
    <row r="419" spans="1:10" x14ac:dyDescent="0.35">
      <c r="A419" t="str">
        <f>IF('Viemäriverkoston lähtötiedot'!$A418&gt;1000, 'Viemäriverkoston lähtötiedot'!$A418+MALLI_saneeraus_JV1!A$2,"")</f>
        <v/>
      </c>
      <c r="B419" s="8" t="str">
        <f>IF(A419&lt;&gt;"",'Viemäriverkoston lähtötiedot'!$B418*MALLI_saneeraus_JV1!B$2,"")</f>
        <v/>
      </c>
      <c r="C419" t="str">
        <f>IF('Viemäriverkoston lähtötiedot'!$A418&gt;1000, 'Viemäriverkoston lähtötiedot'!$A418+MALLI_saneeraus_JV1!C$2,"")</f>
        <v/>
      </c>
      <c r="D419" s="8" t="str">
        <f>IF(C419&lt;&gt;"",'Viemäriverkoston lähtötiedot'!$B418*MALLI_saneeraus_JV1!D$2,"")</f>
        <v/>
      </c>
      <c r="E419" t="str">
        <f>IF('Viemäriverkoston lähtötiedot'!$A418&gt;1000, 'Viemäriverkoston lähtötiedot'!$A418+MALLI_saneeraus_JV1!E$2,"")</f>
        <v/>
      </c>
      <c r="F419" s="8" t="str">
        <f>IF(E419&lt;&gt;"",'Viemäriverkoston lähtötiedot'!$B418*MALLI_saneeraus_JV1!F$2,"")</f>
        <v/>
      </c>
      <c r="G419" t="str">
        <f>IF('Viemäriverkoston lähtötiedot'!$A418&gt;1000, 'Viemäriverkoston lähtötiedot'!$A418+MALLI_saneeraus_JV1!G$2,"")</f>
        <v/>
      </c>
      <c r="H419" s="8" t="str">
        <f>IF(G419&lt;&gt;"",'Viemäriverkoston lähtötiedot'!$B418*MALLI_saneeraus_JV1!H$2,"")</f>
        <v/>
      </c>
      <c r="I419" t="str">
        <f>IF('Viemäriverkoston lähtötiedot'!$A418&gt;1000, 'Viemäriverkoston lähtötiedot'!$A418+MALLI_saneeraus_JV1!I$2,"")</f>
        <v/>
      </c>
      <c r="J419" s="8" t="str">
        <f>IF(I419&lt;&gt;"",'Viemäriverkoston lähtötiedot'!$B418*MALLI_saneeraus_JV1!J$2,"")</f>
        <v/>
      </c>
    </row>
    <row r="420" spans="1:10" x14ac:dyDescent="0.35">
      <c r="A420" t="str">
        <f>IF('Viemäriverkoston lähtötiedot'!$A419&gt;1000, 'Viemäriverkoston lähtötiedot'!$A419+MALLI_saneeraus_JV1!A$2,"")</f>
        <v/>
      </c>
      <c r="B420" s="8" t="str">
        <f>IF(A420&lt;&gt;"",'Viemäriverkoston lähtötiedot'!$B419*MALLI_saneeraus_JV1!B$2,"")</f>
        <v/>
      </c>
      <c r="C420" t="str">
        <f>IF('Viemäriverkoston lähtötiedot'!$A419&gt;1000, 'Viemäriverkoston lähtötiedot'!$A419+MALLI_saneeraus_JV1!C$2,"")</f>
        <v/>
      </c>
      <c r="D420" s="8" t="str">
        <f>IF(C420&lt;&gt;"",'Viemäriverkoston lähtötiedot'!$B419*MALLI_saneeraus_JV1!D$2,"")</f>
        <v/>
      </c>
      <c r="E420" t="str">
        <f>IF('Viemäriverkoston lähtötiedot'!$A419&gt;1000, 'Viemäriverkoston lähtötiedot'!$A419+MALLI_saneeraus_JV1!E$2,"")</f>
        <v/>
      </c>
      <c r="F420" s="8" t="str">
        <f>IF(E420&lt;&gt;"",'Viemäriverkoston lähtötiedot'!$B419*MALLI_saneeraus_JV1!F$2,"")</f>
        <v/>
      </c>
      <c r="G420" t="str">
        <f>IF('Viemäriverkoston lähtötiedot'!$A419&gt;1000, 'Viemäriverkoston lähtötiedot'!$A419+MALLI_saneeraus_JV1!G$2,"")</f>
        <v/>
      </c>
      <c r="H420" s="8" t="str">
        <f>IF(G420&lt;&gt;"",'Viemäriverkoston lähtötiedot'!$B419*MALLI_saneeraus_JV1!H$2,"")</f>
        <v/>
      </c>
      <c r="I420" t="str">
        <f>IF('Viemäriverkoston lähtötiedot'!$A419&gt;1000, 'Viemäriverkoston lähtötiedot'!$A419+MALLI_saneeraus_JV1!I$2,"")</f>
        <v/>
      </c>
      <c r="J420" s="8" t="str">
        <f>IF(I420&lt;&gt;"",'Viemäriverkoston lähtötiedot'!$B419*MALLI_saneeraus_JV1!J$2,"")</f>
        <v/>
      </c>
    </row>
    <row r="421" spans="1:10" x14ac:dyDescent="0.35">
      <c r="A421" t="str">
        <f>IF('Viemäriverkoston lähtötiedot'!$A420&gt;1000, 'Viemäriverkoston lähtötiedot'!$A420+MALLI_saneeraus_JV1!A$2,"")</f>
        <v/>
      </c>
      <c r="B421" s="8" t="str">
        <f>IF(A421&lt;&gt;"",'Viemäriverkoston lähtötiedot'!$B420*MALLI_saneeraus_JV1!B$2,"")</f>
        <v/>
      </c>
      <c r="C421" t="str">
        <f>IF('Viemäriverkoston lähtötiedot'!$A420&gt;1000, 'Viemäriverkoston lähtötiedot'!$A420+MALLI_saneeraus_JV1!C$2,"")</f>
        <v/>
      </c>
      <c r="D421" s="8" t="str">
        <f>IF(C421&lt;&gt;"",'Viemäriverkoston lähtötiedot'!$B420*MALLI_saneeraus_JV1!D$2,"")</f>
        <v/>
      </c>
      <c r="E421" t="str">
        <f>IF('Viemäriverkoston lähtötiedot'!$A420&gt;1000, 'Viemäriverkoston lähtötiedot'!$A420+MALLI_saneeraus_JV1!E$2,"")</f>
        <v/>
      </c>
      <c r="F421" s="8" t="str">
        <f>IF(E421&lt;&gt;"",'Viemäriverkoston lähtötiedot'!$B420*MALLI_saneeraus_JV1!F$2,"")</f>
        <v/>
      </c>
      <c r="G421" t="str">
        <f>IF('Viemäriverkoston lähtötiedot'!$A420&gt;1000, 'Viemäriverkoston lähtötiedot'!$A420+MALLI_saneeraus_JV1!G$2,"")</f>
        <v/>
      </c>
      <c r="H421" s="8" t="str">
        <f>IF(G421&lt;&gt;"",'Viemäriverkoston lähtötiedot'!$B420*MALLI_saneeraus_JV1!H$2,"")</f>
        <v/>
      </c>
      <c r="I421" t="str">
        <f>IF('Viemäriverkoston lähtötiedot'!$A420&gt;1000, 'Viemäriverkoston lähtötiedot'!$A420+MALLI_saneeraus_JV1!I$2,"")</f>
        <v/>
      </c>
      <c r="J421" s="8" t="str">
        <f>IF(I421&lt;&gt;"",'Viemäriverkoston lähtötiedot'!$B420*MALLI_saneeraus_JV1!J$2,"")</f>
        <v/>
      </c>
    </row>
    <row r="422" spans="1:10" x14ac:dyDescent="0.35">
      <c r="A422" t="str">
        <f>IF('Viemäriverkoston lähtötiedot'!$A421&gt;1000, 'Viemäriverkoston lähtötiedot'!$A421+MALLI_saneeraus_JV1!A$2,"")</f>
        <v/>
      </c>
      <c r="B422" s="8" t="str">
        <f>IF(A422&lt;&gt;"",'Viemäriverkoston lähtötiedot'!$B421*MALLI_saneeraus_JV1!B$2,"")</f>
        <v/>
      </c>
      <c r="C422" t="str">
        <f>IF('Viemäriverkoston lähtötiedot'!$A421&gt;1000, 'Viemäriverkoston lähtötiedot'!$A421+MALLI_saneeraus_JV1!C$2,"")</f>
        <v/>
      </c>
      <c r="D422" s="8" t="str">
        <f>IF(C422&lt;&gt;"",'Viemäriverkoston lähtötiedot'!$B421*MALLI_saneeraus_JV1!D$2,"")</f>
        <v/>
      </c>
      <c r="E422" t="str">
        <f>IF('Viemäriverkoston lähtötiedot'!$A421&gt;1000, 'Viemäriverkoston lähtötiedot'!$A421+MALLI_saneeraus_JV1!E$2,"")</f>
        <v/>
      </c>
      <c r="F422" s="8" t="str">
        <f>IF(E422&lt;&gt;"",'Viemäriverkoston lähtötiedot'!$B421*MALLI_saneeraus_JV1!F$2,"")</f>
        <v/>
      </c>
      <c r="G422" t="str">
        <f>IF('Viemäriverkoston lähtötiedot'!$A421&gt;1000, 'Viemäriverkoston lähtötiedot'!$A421+MALLI_saneeraus_JV1!G$2,"")</f>
        <v/>
      </c>
      <c r="H422" s="8" t="str">
        <f>IF(G422&lt;&gt;"",'Viemäriverkoston lähtötiedot'!$B421*MALLI_saneeraus_JV1!H$2,"")</f>
        <v/>
      </c>
      <c r="I422" t="str">
        <f>IF('Viemäriverkoston lähtötiedot'!$A421&gt;1000, 'Viemäriverkoston lähtötiedot'!$A421+MALLI_saneeraus_JV1!I$2,"")</f>
        <v/>
      </c>
      <c r="J422" s="8" t="str">
        <f>IF(I422&lt;&gt;"",'Viemäriverkoston lähtötiedot'!$B421*MALLI_saneeraus_JV1!J$2,"")</f>
        <v/>
      </c>
    </row>
    <row r="423" spans="1:10" x14ac:dyDescent="0.35">
      <c r="A423" t="str">
        <f>IF('Viemäriverkoston lähtötiedot'!$A422&gt;1000, 'Viemäriverkoston lähtötiedot'!$A422+MALLI_saneeraus_JV1!A$2,"")</f>
        <v/>
      </c>
      <c r="B423" s="8" t="str">
        <f>IF(A423&lt;&gt;"",'Viemäriverkoston lähtötiedot'!$B422*MALLI_saneeraus_JV1!B$2,"")</f>
        <v/>
      </c>
      <c r="C423" t="str">
        <f>IF('Viemäriverkoston lähtötiedot'!$A422&gt;1000, 'Viemäriverkoston lähtötiedot'!$A422+MALLI_saneeraus_JV1!C$2,"")</f>
        <v/>
      </c>
      <c r="D423" s="8" t="str">
        <f>IF(C423&lt;&gt;"",'Viemäriverkoston lähtötiedot'!$B422*MALLI_saneeraus_JV1!D$2,"")</f>
        <v/>
      </c>
      <c r="E423" t="str">
        <f>IF('Viemäriverkoston lähtötiedot'!$A422&gt;1000, 'Viemäriverkoston lähtötiedot'!$A422+MALLI_saneeraus_JV1!E$2,"")</f>
        <v/>
      </c>
      <c r="F423" s="8" t="str">
        <f>IF(E423&lt;&gt;"",'Viemäriverkoston lähtötiedot'!$B422*MALLI_saneeraus_JV1!F$2,"")</f>
        <v/>
      </c>
      <c r="G423" t="str">
        <f>IF('Viemäriverkoston lähtötiedot'!$A422&gt;1000, 'Viemäriverkoston lähtötiedot'!$A422+MALLI_saneeraus_JV1!G$2,"")</f>
        <v/>
      </c>
      <c r="H423" s="8" t="str">
        <f>IF(G423&lt;&gt;"",'Viemäriverkoston lähtötiedot'!$B422*MALLI_saneeraus_JV1!H$2,"")</f>
        <v/>
      </c>
      <c r="I423" t="str">
        <f>IF('Viemäriverkoston lähtötiedot'!$A422&gt;1000, 'Viemäriverkoston lähtötiedot'!$A422+MALLI_saneeraus_JV1!I$2,"")</f>
        <v/>
      </c>
      <c r="J423" s="8" t="str">
        <f>IF(I423&lt;&gt;"",'Viemäriverkoston lähtötiedot'!$B422*MALLI_saneeraus_JV1!J$2,"")</f>
        <v/>
      </c>
    </row>
    <row r="424" spans="1:10" x14ac:dyDescent="0.35">
      <c r="A424" t="str">
        <f>IF('Viemäriverkoston lähtötiedot'!$A423&gt;1000, 'Viemäriverkoston lähtötiedot'!$A423+MALLI_saneeraus_JV1!A$2,"")</f>
        <v/>
      </c>
      <c r="B424" s="8" t="str">
        <f>IF(A424&lt;&gt;"",'Viemäriverkoston lähtötiedot'!$B423*MALLI_saneeraus_JV1!B$2,"")</f>
        <v/>
      </c>
      <c r="C424" t="str">
        <f>IF('Viemäriverkoston lähtötiedot'!$A423&gt;1000, 'Viemäriverkoston lähtötiedot'!$A423+MALLI_saneeraus_JV1!C$2,"")</f>
        <v/>
      </c>
      <c r="D424" s="8" t="str">
        <f>IF(C424&lt;&gt;"",'Viemäriverkoston lähtötiedot'!$B423*MALLI_saneeraus_JV1!D$2,"")</f>
        <v/>
      </c>
      <c r="E424" t="str">
        <f>IF('Viemäriverkoston lähtötiedot'!$A423&gt;1000, 'Viemäriverkoston lähtötiedot'!$A423+MALLI_saneeraus_JV1!E$2,"")</f>
        <v/>
      </c>
      <c r="F424" s="8" t="str">
        <f>IF(E424&lt;&gt;"",'Viemäriverkoston lähtötiedot'!$B423*MALLI_saneeraus_JV1!F$2,"")</f>
        <v/>
      </c>
      <c r="G424" t="str">
        <f>IF('Viemäriverkoston lähtötiedot'!$A423&gt;1000, 'Viemäriverkoston lähtötiedot'!$A423+MALLI_saneeraus_JV1!G$2,"")</f>
        <v/>
      </c>
      <c r="H424" s="8" t="str">
        <f>IF(G424&lt;&gt;"",'Viemäriverkoston lähtötiedot'!$B423*MALLI_saneeraus_JV1!H$2,"")</f>
        <v/>
      </c>
      <c r="I424" t="str">
        <f>IF('Viemäriverkoston lähtötiedot'!$A423&gt;1000, 'Viemäriverkoston lähtötiedot'!$A423+MALLI_saneeraus_JV1!I$2,"")</f>
        <v/>
      </c>
      <c r="J424" s="8" t="str">
        <f>IF(I424&lt;&gt;"",'Viemäriverkoston lähtötiedot'!$B423*MALLI_saneeraus_JV1!J$2,"")</f>
        <v/>
      </c>
    </row>
    <row r="425" spans="1:10" x14ac:dyDescent="0.35">
      <c r="A425" t="str">
        <f>IF('Viemäriverkoston lähtötiedot'!$A424&gt;1000, 'Viemäriverkoston lähtötiedot'!$A424+MALLI_saneeraus_JV1!A$2,"")</f>
        <v/>
      </c>
      <c r="B425" s="8" t="str">
        <f>IF(A425&lt;&gt;"",'Viemäriverkoston lähtötiedot'!$B424*MALLI_saneeraus_JV1!B$2,"")</f>
        <v/>
      </c>
      <c r="C425" t="str">
        <f>IF('Viemäriverkoston lähtötiedot'!$A424&gt;1000, 'Viemäriverkoston lähtötiedot'!$A424+MALLI_saneeraus_JV1!C$2,"")</f>
        <v/>
      </c>
      <c r="D425" s="8" t="str">
        <f>IF(C425&lt;&gt;"",'Viemäriverkoston lähtötiedot'!$B424*MALLI_saneeraus_JV1!D$2,"")</f>
        <v/>
      </c>
      <c r="E425" t="str">
        <f>IF('Viemäriverkoston lähtötiedot'!$A424&gt;1000, 'Viemäriverkoston lähtötiedot'!$A424+MALLI_saneeraus_JV1!E$2,"")</f>
        <v/>
      </c>
      <c r="F425" s="8" t="str">
        <f>IF(E425&lt;&gt;"",'Viemäriverkoston lähtötiedot'!$B424*MALLI_saneeraus_JV1!F$2,"")</f>
        <v/>
      </c>
      <c r="G425" t="str">
        <f>IF('Viemäriverkoston lähtötiedot'!$A424&gt;1000, 'Viemäriverkoston lähtötiedot'!$A424+MALLI_saneeraus_JV1!G$2,"")</f>
        <v/>
      </c>
      <c r="H425" s="8" t="str">
        <f>IF(G425&lt;&gt;"",'Viemäriverkoston lähtötiedot'!$B424*MALLI_saneeraus_JV1!H$2,"")</f>
        <v/>
      </c>
      <c r="I425" t="str">
        <f>IF('Viemäriverkoston lähtötiedot'!$A424&gt;1000, 'Viemäriverkoston lähtötiedot'!$A424+MALLI_saneeraus_JV1!I$2,"")</f>
        <v/>
      </c>
      <c r="J425" s="8" t="str">
        <f>IF(I425&lt;&gt;"",'Viemäriverkoston lähtötiedot'!$B424*MALLI_saneeraus_JV1!J$2,"")</f>
        <v/>
      </c>
    </row>
    <row r="426" spans="1:10" x14ac:dyDescent="0.35">
      <c r="A426" t="str">
        <f>IF('Viemäriverkoston lähtötiedot'!$A425&gt;1000, 'Viemäriverkoston lähtötiedot'!$A425+MALLI_saneeraus_JV1!A$2,"")</f>
        <v/>
      </c>
      <c r="B426" s="8" t="str">
        <f>IF(A426&lt;&gt;"",'Viemäriverkoston lähtötiedot'!$B425*MALLI_saneeraus_JV1!B$2,"")</f>
        <v/>
      </c>
      <c r="C426" t="str">
        <f>IF('Viemäriverkoston lähtötiedot'!$A425&gt;1000, 'Viemäriverkoston lähtötiedot'!$A425+MALLI_saneeraus_JV1!C$2,"")</f>
        <v/>
      </c>
      <c r="D426" s="8" t="str">
        <f>IF(C426&lt;&gt;"",'Viemäriverkoston lähtötiedot'!$B425*MALLI_saneeraus_JV1!D$2,"")</f>
        <v/>
      </c>
      <c r="E426" t="str">
        <f>IF('Viemäriverkoston lähtötiedot'!$A425&gt;1000, 'Viemäriverkoston lähtötiedot'!$A425+MALLI_saneeraus_JV1!E$2,"")</f>
        <v/>
      </c>
      <c r="F426" s="8" t="str">
        <f>IF(E426&lt;&gt;"",'Viemäriverkoston lähtötiedot'!$B425*MALLI_saneeraus_JV1!F$2,"")</f>
        <v/>
      </c>
      <c r="G426" t="str">
        <f>IF('Viemäriverkoston lähtötiedot'!$A425&gt;1000, 'Viemäriverkoston lähtötiedot'!$A425+MALLI_saneeraus_JV1!G$2,"")</f>
        <v/>
      </c>
      <c r="H426" s="8" t="str">
        <f>IF(G426&lt;&gt;"",'Viemäriverkoston lähtötiedot'!$B425*MALLI_saneeraus_JV1!H$2,"")</f>
        <v/>
      </c>
      <c r="I426" t="str">
        <f>IF('Viemäriverkoston lähtötiedot'!$A425&gt;1000, 'Viemäriverkoston lähtötiedot'!$A425+MALLI_saneeraus_JV1!I$2,"")</f>
        <v/>
      </c>
      <c r="J426" s="8" t="str">
        <f>IF(I426&lt;&gt;"",'Viemäriverkoston lähtötiedot'!$B425*MALLI_saneeraus_JV1!J$2,"")</f>
        <v/>
      </c>
    </row>
    <row r="427" spans="1:10" x14ac:dyDescent="0.35">
      <c r="A427" t="str">
        <f>IF('Viemäriverkoston lähtötiedot'!$A426&gt;1000, 'Viemäriverkoston lähtötiedot'!$A426+MALLI_saneeraus_JV1!A$2,"")</f>
        <v/>
      </c>
      <c r="B427" s="8" t="str">
        <f>IF(A427&lt;&gt;"",'Viemäriverkoston lähtötiedot'!$B426*MALLI_saneeraus_JV1!B$2,"")</f>
        <v/>
      </c>
      <c r="C427" t="str">
        <f>IF('Viemäriverkoston lähtötiedot'!$A426&gt;1000, 'Viemäriverkoston lähtötiedot'!$A426+MALLI_saneeraus_JV1!C$2,"")</f>
        <v/>
      </c>
      <c r="D427" s="8" t="str">
        <f>IF(C427&lt;&gt;"",'Viemäriverkoston lähtötiedot'!$B426*MALLI_saneeraus_JV1!D$2,"")</f>
        <v/>
      </c>
      <c r="E427" t="str">
        <f>IF('Viemäriverkoston lähtötiedot'!$A426&gt;1000, 'Viemäriverkoston lähtötiedot'!$A426+MALLI_saneeraus_JV1!E$2,"")</f>
        <v/>
      </c>
      <c r="F427" s="8" t="str">
        <f>IF(E427&lt;&gt;"",'Viemäriverkoston lähtötiedot'!$B426*MALLI_saneeraus_JV1!F$2,"")</f>
        <v/>
      </c>
      <c r="G427" t="str">
        <f>IF('Viemäriverkoston lähtötiedot'!$A426&gt;1000, 'Viemäriverkoston lähtötiedot'!$A426+MALLI_saneeraus_JV1!G$2,"")</f>
        <v/>
      </c>
      <c r="H427" s="8" t="str">
        <f>IF(G427&lt;&gt;"",'Viemäriverkoston lähtötiedot'!$B426*MALLI_saneeraus_JV1!H$2,"")</f>
        <v/>
      </c>
      <c r="I427" t="str">
        <f>IF('Viemäriverkoston lähtötiedot'!$A426&gt;1000, 'Viemäriverkoston lähtötiedot'!$A426+MALLI_saneeraus_JV1!I$2,"")</f>
        <v/>
      </c>
      <c r="J427" s="8" t="str">
        <f>IF(I427&lt;&gt;"",'Viemäriverkoston lähtötiedot'!$B426*MALLI_saneeraus_JV1!J$2,"")</f>
        <v/>
      </c>
    </row>
    <row r="428" spans="1:10" x14ac:dyDescent="0.35">
      <c r="A428" t="str">
        <f>IF('Viemäriverkoston lähtötiedot'!$A427&gt;1000, 'Viemäriverkoston lähtötiedot'!$A427+MALLI_saneeraus_JV1!A$2,"")</f>
        <v/>
      </c>
      <c r="B428" s="8" t="str">
        <f>IF(A428&lt;&gt;"",'Viemäriverkoston lähtötiedot'!$B427*MALLI_saneeraus_JV1!B$2,"")</f>
        <v/>
      </c>
      <c r="C428" t="str">
        <f>IF('Viemäriverkoston lähtötiedot'!$A427&gt;1000, 'Viemäriverkoston lähtötiedot'!$A427+MALLI_saneeraus_JV1!C$2,"")</f>
        <v/>
      </c>
      <c r="D428" s="8" t="str">
        <f>IF(C428&lt;&gt;"",'Viemäriverkoston lähtötiedot'!$B427*MALLI_saneeraus_JV1!D$2,"")</f>
        <v/>
      </c>
      <c r="E428" t="str">
        <f>IF('Viemäriverkoston lähtötiedot'!$A427&gt;1000, 'Viemäriverkoston lähtötiedot'!$A427+MALLI_saneeraus_JV1!E$2,"")</f>
        <v/>
      </c>
      <c r="F428" s="8" t="str">
        <f>IF(E428&lt;&gt;"",'Viemäriverkoston lähtötiedot'!$B427*MALLI_saneeraus_JV1!F$2,"")</f>
        <v/>
      </c>
      <c r="G428" t="str">
        <f>IF('Viemäriverkoston lähtötiedot'!$A427&gt;1000, 'Viemäriverkoston lähtötiedot'!$A427+MALLI_saneeraus_JV1!G$2,"")</f>
        <v/>
      </c>
      <c r="H428" s="8" t="str">
        <f>IF(G428&lt;&gt;"",'Viemäriverkoston lähtötiedot'!$B427*MALLI_saneeraus_JV1!H$2,"")</f>
        <v/>
      </c>
      <c r="I428" t="str">
        <f>IF('Viemäriverkoston lähtötiedot'!$A427&gt;1000, 'Viemäriverkoston lähtötiedot'!$A427+MALLI_saneeraus_JV1!I$2,"")</f>
        <v/>
      </c>
      <c r="J428" s="8" t="str">
        <f>IF(I428&lt;&gt;"",'Viemäriverkoston lähtötiedot'!$B427*MALLI_saneeraus_JV1!J$2,"")</f>
        <v/>
      </c>
    </row>
    <row r="429" spans="1:10" x14ac:dyDescent="0.35">
      <c r="A429" t="str">
        <f>IF('Viemäriverkoston lähtötiedot'!$A428&gt;1000, 'Viemäriverkoston lähtötiedot'!$A428+MALLI_saneeraus_JV1!A$2,"")</f>
        <v/>
      </c>
      <c r="B429" s="8" t="str">
        <f>IF(A429&lt;&gt;"",'Viemäriverkoston lähtötiedot'!$B428*MALLI_saneeraus_JV1!B$2,"")</f>
        <v/>
      </c>
      <c r="C429" t="str">
        <f>IF('Viemäriverkoston lähtötiedot'!$A428&gt;1000, 'Viemäriverkoston lähtötiedot'!$A428+MALLI_saneeraus_JV1!C$2,"")</f>
        <v/>
      </c>
      <c r="D429" s="8" t="str">
        <f>IF(C429&lt;&gt;"",'Viemäriverkoston lähtötiedot'!$B428*MALLI_saneeraus_JV1!D$2,"")</f>
        <v/>
      </c>
      <c r="E429" t="str">
        <f>IF('Viemäriverkoston lähtötiedot'!$A428&gt;1000, 'Viemäriverkoston lähtötiedot'!$A428+MALLI_saneeraus_JV1!E$2,"")</f>
        <v/>
      </c>
      <c r="F429" s="8" t="str">
        <f>IF(E429&lt;&gt;"",'Viemäriverkoston lähtötiedot'!$B428*MALLI_saneeraus_JV1!F$2,"")</f>
        <v/>
      </c>
      <c r="G429" t="str">
        <f>IF('Viemäriverkoston lähtötiedot'!$A428&gt;1000, 'Viemäriverkoston lähtötiedot'!$A428+MALLI_saneeraus_JV1!G$2,"")</f>
        <v/>
      </c>
      <c r="H429" s="8" t="str">
        <f>IF(G429&lt;&gt;"",'Viemäriverkoston lähtötiedot'!$B428*MALLI_saneeraus_JV1!H$2,"")</f>
        <v/>
      </c>
      <c r="I429" t="str">
        <f>IF('Viemäriverkoston lähtötiedot'!$A428&gt;1000, 'Viemäriverkoston lähtötiedot'!$A428+MALLI_saneeraus_JV1!I$2,"")</f>
        <v/>
      </c>
      <c r="J429" s="8" t="str">
        <f>IF(I429&lt;&gt;"",'Viemäriverkoston lähtötiedot'!$B428*MALLI_saneeraus_JV1!J$2,"")</f>
        <v/>
      </c>
    </row>
    <row r="430" spans="1:10" x14ac:dyDescent="0.35">
      <c r="A430" t="str">
        <f>IF('Viemäriverkoston lähtötiedot'!$A429&gt;1000, 'Viemäriverkoston lähtötiedot'!$A429+MALLI_saneeraus_JV1!A$2,"")</f>
        <v/>
      </c>
      <c r="B430" s="8" t="str">
        <f>IF(A430&lt;&gt;"",'Viemäriverkoston lähtötiedot'!$B429*MALLI_saneeraus_JV1!B$2,"")</f>
        <v/>
      </c>
      <c r="C430" t="str">
        <f>IF('Viemäriverkoston lähtötiedot'!$A429&gt;1000, 'Viemäriverkoston lähtötiedot'!$A429+MALLI_saneeraus_JV1!C$2,"")</f>
        <v/>
      </c>
      <c r="D430" s="8" t="str">
        <f>IF(C430&lt;&gt;"",'Viemäriverkoston lähtötiedot'!$B429*MALLI_saneeraus_JV1!D$2,"")</f>
        <v/>
      </c>
      <c r="E430" t="str">
        <f>IF('Viemäriverkoston lähtötiedot'!$A429&gt;1000, 'Viemäriverkoston lähtötiedot'!$A429+MALLI_saneeraus_JV1!E$2,"")</f>
        <v/>
      </c>
      <c r="F430" s="8" t="str">
        <f>IF(E430&lt;&gt;"",'Viemäriverkoston lähtötiedot'!$B429*MALLI_saneeraus_JV1!F$2,"")</f>
        <v/>
      </c>
      <c r="G430" t="str">
        <f>IF('Viemäriverkoston lähtötiedot'!$A429&gt;1000, 'Viemäriverkoston lähtötiedot'!$A429+MALLI_saneeraus_JV1!G$2,"")</f>
        <v/>
      </c>
      <c r="H430" s="8" t="str">
        <f>IF(G430&lt;&gt;"",'Viemäriverkoston lähtötiedot'!$B429*MALLI_saneeraus_JV1!H$2,"")</f>
        <v/>
      </c>
      <c r="I430" t="str">
        <f>IF('Viemäriverkoston lähtötiedot'!$A429&gt;1000, 'Viemäriverkoston lähtötiedot'!$A429+MALLI_saneeraus_JV1!I$2,"")</f>
        <v/>
      </c>
      <c r="J430" s="8" t="str">
        <f>IF(I430&lt;&gt;"",'Viemäriverkoston lähtötiedot'!$B429*MALLI_saneeraus_JV1!J$2,"")</f>
        <v/>
      </c>
    </row>
    <row r="431" spans="1:10" x14ac:dyDescent="0.35">
      <c r="A431" t="str">
        <f>IF('Viemäriverkoston lähtötiedot'!$A430&gt;1000, 'Viemäriverkoston lähtötiedot'!$A430+MALLI_saneeraus_JV1!A$2,"")</f>
        <v/>
      </c>
      <c r="B431" s="8" t="str">
        <f>IF(A431&lt;&gt;"",'Viemäriverkoston lähtötiedot'!$B430*MALLI_saneeraus_JV1!B$2,"")</f>
        <v/>
      </c>
      <c r="C431" t="str">
        <f>IF('Viemäriverkoston lähtötiedot'!$A430&gt;1000, 'Viemäriverkoston lähtötiedot'!$A430+MALLI_saneeraus_JV1!C$2,"")</f>
        <v/>
      </c>
      <c r="D431" s="8" t="str">
        <f>IF(C431&lt;&gt;"",'Viemäriverkoston lähtötiedot'!$B430*MALLI_saneeraus_JV1!D$2,"")</f>
        <v/>
      </c>
      <c r="E431" t="str">
        <f>IF('Viemäriverkoston lähtötiedot'!$A430&gt;1000, 'Viemäriverkoston lähtötiedot'!$A430+MALLI_saneeraus_JV1!E$2,"")</f>
        <v/>
      </c>
      <c r="F431" s="8" t="str">
        <f>IF(E431&lt;&gt;"",'Viemäriverkoston lähtötiedot'!$B430*MALLI_saneeraus_JV1!F$2,"")</f>
        <v/>
      </c>
      <c r="G431" t="str">
        <f>IF('Viemäriverkoston lähtötiedot'!$A430&gt;1000, 'Viemäriverkoston lähtötiedot'!$A430+MALLI_saneeraus_JV1!G$2,"")</f>
        <v/>
      </c>
      <c r="H431" s="8" t="str">
        <f>IF(G431&lt;&gt;"",'Viemäriverkoston lähtötiedot'!$B430*MALLI_saneeraus_JV1!H$2,"")</f>
        <v/>
      </c>
      <c r="I431" t="str">
        <f>IF('Viemäriverkoston lähtötiedot'!$A430&gt;1000, 'Viemäriverkoston lähtötiedot'!$A430+MALLI_saneeraus_JV1!I$2,"")</f>
        <v/>
      </c>
      <c r="J431" s="8" t="str">
        <f>IF(I431&lt;&gt;"",'Viemäriverkoston lähtötiedot'!$B430*MALLI_saneeraus_JV1!J$2,"")</f>
        <v/>
      </c>
    </row>
    <row r="432" spans="1:10" x14ac:dyDescent="0.35">
      <c r="A432" t="str">
        <f>IF('Viemäriverkoston lähtötiedot'!$A431&gt;1000, 'Viemäriverkoston lähtötiedot'!$A431+MALLI_saneeraus_JV1!A$2,"")</f>
        <v/>
      </c>
      <c r="B432" s="8" t="str">
        <f>IF(A432&lt;&gt;"",'Viemäriverkoston lähtötiedot'!$B431*MALLI_saneeraus_JV1!B$2,"")</f>
        <v/>
      </c>
      <c r="C432" t="str">
        <f>IF('Viemäriverkoston lähtötiedot'!$A431&gt;1000, 'Viemäriverkoston lähtötiedot'!$A431+MALLI_saneeraus_JV1!C$2,"")</f>
        <v/>
      </c>
      <c r="D432" s="8" t="str">
        <f>IF(C432&lt;&gt;"",'Viemäriverkoston lähtötiedot'!$B431*MALLI_saneeraus_JV1!D$2,"")</f>
        <v/>
      </c>
      <c r="E432" t="str">
        <f>IF('Viemäriverkoston lähtötiedot'!$A431&gt;1000, 'Viemäriverkoston lähtötiedot'!$A431+MALLI_saneeraus_JV1!E$2,"")</f>
        <v/>
      </c>
      <c r="F432" s="8" t="str">
        <f>IF(E432&lt;&gt;"",'Viemäriverkoston lähtötiedot'!$B431*MALLI_saneeraus_JV1!F$2,"")</f>
        <v/>
      </c>
      <c r="G432" t="str">
        <f>IF('Viemäriverkoston lähtötiedot'!$A431&gt;1000, 'Viemäriverkoston lähtötiedot'!$A431+MALLI_saneeraus_JV1!G$2,"")</f>
        <v/>
      </c>
      <c r="H432" s="8" t="str">
        <f>IF(G432&lt;&gt;"",'Viemäriverkoston lähtötiedot'!$B431*MALLI_saneeraus_JV1!H$2,"")</f>
        <v/>
      </c>
      <c r="I432" t="str">
        <f>IF('Viemäriverkoston lähtötiedot'!$A431&gt;1000, 'Viemäriverkoston lähtötiedot'!$A431+MALLI_saneeraus_JV1!I$2,"")</f>
        <v/>
      </c>
      <c r="J432" s="8" t="str">
        <f>IF(I432&lt;&gt;"",'Viemäriverkoston lähtötiedot'!$B431*MALLI_saneeraus_JV1!J$2,"")</f>
        <v/>
      </c>
    </row>
    <row r="433" spans="1:10" x14ac:dyDescent="0.35">
      <c r="A433" t="str">
        <f>IF('Viemäriverkoston lähtötiedot'!$A432&gt;1000, 'Viemäriverkoston lähtötiedot'!$A432+MALLI_saneeraus_JV1!A$2,"")</f>
        <v/>
      </c>
      <c r="B433" s="8" t="str">
        <f>IF(A433&lt;&gt;"",'Viemäriverkoston lähtötiedot'!$B432*MALLI_saneeraus_JV1!B$2,"")</f>
        <v/>
      </c>
      <c r="C433" t="str">
        <f>IF('Viemäriverkoston lähtötiedot'!$A432&gt;1000, 'Viemäriverkoston lähtötiedot'!$A432+MALLI_saneeraus_JV1!C$2,"")</f>
        <v/>
      </c>
      <c r="D433" s="8" t="str">
        <f>IF(C433&lt;&gt;"",'Viemäriverkoston lähtötiedot'!$B432*MALLI_saneeraus_JV1!D$2,"")</f>
        <v/>
      </c>
      <c r="E433" t="str">
        <f>IF('Viemäriverkoston lähtötiedot'!$A432&gt;1000, 'Viemäriverkoston lähtötiedot'!$A432+MALLI_saneeraus_JV1!E$2,"")</f>
        <v/>
      </c>
      <c r="F433" s="8" t="str">
        <f>IF(E433&lt;&gt;"",'Viemäriverkoston lähtötiedot'!$B432*MALLI_saneeraus_JV1!F$2,"")</f>
        <v/>
      </c>
      <c r="G433" t="str">
        <f>IF('Viemäriverkoston lähtötiedot'!$A432&gt;1000, 'Viemäriverkoston lähtötiedot'!$A432+MALLI_saneeraus_JV1!G$2,"")</f>
        <v/>
      </c>
      <c r="H433" s="8" t="str">
        <f>IF(G433&lt;&gt;"",'Viemäriverkoston lähtötiedot'!$B432*MALLI_saneeraus_JV1!H$2,"")</f>
        <v/>
      </c>
      <c r="I433" t="str">
        <f>IF('Viemäriverkoston lähtötiedot'!$A432&gt;1000, 'Viemäriverkoston lähtötiedot'!$A432+MALLI_saneeraus_JV1!I$2,"")</f>
        <v/>
      </c>
      <c r="J433" s="8" t="str">
        <f>IF(I433&lt;&gt;"",'Viemäriverkoston lähtötiedot'!$B432*MALLI_saneeraus_JV1!J$2,"")</f>
        <v/>
      </c>
    </row>
    <row r="434" spans="1:10" x14ac:dyDescent="0.35">
      <c r="A434" t="str">
        <f>IF('Viemäriverkoston lähtötiedot'!$A433&gt;1000, 'Viemäriverkoston lähtötiedot'!$A433+MALLI_saneeraus_JV1!A$2,"")</f>
        <v/>
      </c>
      <c r="B434" s="8" t="str">
        <f>IF(A434&lt;&gt;"",'Viemäriverkoston lähtötiedot'!$B433*MALLI_saneeraus_JV1!B$2,"")</f>
        <v/>
      </c>
      <c r="C434" t="str">
        <f>IF('Viemäriverkoston lähtötiedot'!$A433&gt;1000, 'Viemäriverkoston lähtötiedot'!$A433+MALLI_saneeraus_JV1!C$2,"")</f>
        <v/>
      </c>
      <c r="D434" s="8" t="str">
        <f>IF(C434&lt;&gt;"",'Viemäriverkoston lähtötiedot'!$B433*MALLI_saneeraus_JV1!D$2,"")</f>
        <v/>
      </c>
      <c r="E434" t="str">
        <f>IF('Viemäriverkoston lähtötiedot'!$A433&gt;1000, 'Viemäriverkoston lähtötiedot'!$A433+MALLI_saneeraus_JV1!E$2,"")</f>
        <v/>
      </c>
      <c r="F434" s="8" t="str">
        <f>IF(E434&lt;&gt;"",'Viemäriverkoston lähtötiedot'!$B433*MALLI_saneeraus_JV1!F$2,"")</f>
        <v/>
      </c>
      <c r="G434" t="str">
        <f>IF('Viemäriverkoston lähtötiedot'!$A433&gt;1000, 'Viemäriverkoston lähtötiedot'!$A433+MALLI_saneeraus_JV1!G$2,"")</f>
        <v/>
      </c>
      <c r="H434" s="8" t="str">
        <f>IF(G434&lt;&gt;"",'Viemäriverkoston lähtötiedot'!$B433*MALLI_saneeraus_JV1!H$2,"")</f>
        <v/>
      </c>
      <c r="I434" t="str">
        <f>IF('Viemäriverkoston lähtötiedot'!$A433&gt;1000, 'Viemäriverkoston lähtötiedot'!$A433+MALLI_saneeraus_JV1!I$2,"")</f>
        <v/>
      </c>
      <c r="J434" s="8" t="str">
        <f>IF(I434&lt;&gt;"",'Viemäriverkoston lähtötiedot'!$B433*MALLI_saneeraus_JV1!J$2,"")</f>
        <v/>
      </c>
    </row>
    <row r="435" spans="1:10" x14ac:dyDescent="0.35">
      <c r="A435" t="str">
        <f>IF('Viemäriverkoston lähtötiedot'!$A434&gt;1000, 'Viemäriverkoston lähtötiedot'!$A434+MALLI_saneeraus_JV1!A$2,"")</f>
        <v/>
      </c>
      <c r="B435" s="8" t="str">
        <f>IF(A435&lt;&gt;"",'Viemäriverkoston lähtötiedot'!$B434*MALLI_saneeraus_JV1!B$2,"")</f>
        <v/>
      </c>
      <c r="C435" t="str">
        <f>IF('Viemäriverkoston lähtötiedot'!$A434&gt;1000, 'Viemäriverkoston lähtötiedot'!$A434+MALLI_saneeraus_JV1!C$2,"")</f>
        <v/>
      </c>
      <c r="D435" s="8" t="str">
        <f>IF(C435&lt;&gt;"",'Viemäriverkoston lähtötiedot'!$B434*MALLI_saneeraus_JV1!D$2,"")</f>
        <v/>
      </c>
      <c r="E435" t="str">
        <f>IF('Viemäriverkoston lähtötiedot'!$A434&gt;1000, 'Viemäriverkoston lähtötiedot'!$A434+MALLI_saneeraus_JV1!E$2,"")</f>
        <v/>
      </c>
      <c r="F435" s="8" t="str">
        <f>IF(E435&lt;&gt;"",'Viemäriverkoston lähtötiedot'!$B434*MALLI_saneeraus_JV1!F$2,"")</f>
        <v/>
      </c>
      <c r="G435" t="str">
        <f>IF('Viemäriverkoston lähtötiedot'!$A434&gt;1000, 'Viemäriverkoston lähtötiedot'!$A434+MALLI_saneeraus_JV1!G$2,"")</f>
        <v/>
      </c>
      <c r="H435" s="8" t="str">
        <f>IF(G435&lt;&gt;"",'Viemäriverkoston lähtötiedot'!$B434*MALLI_saneeraus_JV1!H$2,"")</f>
        <v/>
      </c>
      <c r="I435" t="str">
        <f>IF('Viemäriverkoston lähtötiedot'!$A434&gt;1000, 'Viemäriverkoston lähtötiedot'!$A434+MALLI_saneeraus_JV1!I$2,"")</f>
        <v/>
      </c>
      <c r="J435" s="8" t="str">
        <f>IF(I435&lt;&gt;"",'Viemäriverkoston lähtötiedot'!$B434*MALLI_saneeraus_JV1!J$2,"")</f>
        <v/>
      </c>
    </row>
    <row r="436" spans="1:10" x14ac:dyDescent="0.35">
      <c r="A436" t="str">
        <f>IF('Viemäriverkoston lähtötiedot'!$A435&gt;1000, 'Viemäriverkoston lähtötiedot'!$A435+MALLI_saneeraus_JV1!A$2,"")</f>
        <v/>
      </c>
      <c r="B436" s="8" t="str">
        <f>IF(A436&lt;&gt;"",'Viemäriverkoston lähtötiedot'!$B435*MALLI_saneeraus_JV1!B$2,"")</f>
        <v/>
      </c>
      <c r="C436" t="str">
        <f>IF('Viemäriverkoston lähtötiedot'!$A435&gt;1000, 'Viemäriverkoston lähtötiedot'!$A435+MALLI_saneeraus_JV1!C$2,"")</f>
        <v/>
      </c>
      <c r="D436" s="8" t="str">
        <f>IF(C436&lt;&gt;"",'Viemäriverkoston lähtötiedot'!$B435*MALLI_saneeraus_JV1!D$2,"")</f>
        <v/>
      </c>
      <c r="E436" t="str">
        <f>IF('Viemäriverkoston lähtötiedot'!$A435&gt;1000, 'Viemäriverkoston lähtötiedot'!$A435+MALLI_saneeraus_JV1!E$2,"")</f>
        <v/>
      </c>
      <c r="F436" s="8" t="str">
        <f>IF(E436&lt;&gt;"",'Viemäriverkoston lähtötiedot'!$B435*MALLI_saneeraus_JV1!F$2,"")</f>
        <v/>
      </c>
      <c r="G436" t="str">
        <f>IF('Viemäriverkoston lähtötiedot'!$A435&gt;1000, 'Viemäriverkoston lähtötiedot'!$A435+MALLI_saneeraus_JV1!G$2,"")</f>
        <v/>
      </c>
      <c r="H436" s="8" t="str">
        <f>IF(G436&lt;&gt;"",'Viemäriverkoston lähtötiedot'!$B435*MALLI_saneeraus_JV1!H$2,"")</f>
        <v/>
      </c>
      <c r="I436" t="str">
        <f>IF('Viemäriverkoston lähtötiedot'!$A435&gt;1000, 'Viemäriverkoston lähtötiedot'!$A435+MALLI_saneeraus_JV1!I$2,"")</f>
        <v/>
      </c>
      <c r="J436" s="8" t="str">
        <f>IF(I436&lt;&gt;"",'Viemäriverkoston lähtötiedot'!$B435*MALLI_saneeraus_JV1!J$2,"")</f>
        <v/>
      </c>
    </row>
    <row r="437" spans="1:10" x14ac:dyDescent="0.35">
      <c r="A437" t="str">
        <f>IF('Viemäriverkoston lähtötiedot'!$A436&gt;1000, 'Viemäriverkoston lähtötiedot'!$A436+MALLI_saneeraus_JV1!A$2,"")</f>
        <v/>
      </c>
      <c r="B437" s="8" t="str">
        <f>IF(A437&lt;&gt;"",'Viemäriverkoston lähtötiedot'!$B436*MALLI_saneeraus_JV1!B$2,"")</f>
        <v/>
      </c>
      <c r="C437" t="str">
        <f>IF('Viemäriverkoston lähtötiedot'!$A436&gt;1000, 'Viemäriverkoston lähtötiedot'!$A436+MALLI_saneeraus_JV1!C$2,"")</f>
        <v/>
      </c>
      <c r="D437" s="8" t="str">
        <f>IF(C437&lt;&gt;"",'Viemäriverkoston lähtötiedot'!$B436*MALLI_saneeraus_JV1!D$2,"")</f>
        <v/>
      </c>
      <c r="E437" t="str">
        <f>IF('Viemäriverkoston lähtötiedot'!$A436&gt;1000, 'Viemäriverkoston lähtötiedot'!$A436+MALLI_saneeraus_JV1!E$2,"")</f>
        <v/>
      </c>
      <c r="F437" s="8" t="str">
        <f>IF(E437&lt;&gt;"",'Viemäriverkoston lähtötiedot'!$B436*MALLI_saneeraus_JV1!F$2,"")</f>
        <v/>
      </c>
      <c r="G437" t="str">
        <f>IF('Viemäriverkoston lähtötiedot'!$A436&gt;1000, 'Viemäriverkoston lähtötiedot'!$A436+MALLI_saneeraus_JV1!G$2,"")</f>
        <v/>
      </c>
      <c r="H437" s="8" t="str">
        <f>IF(G437&lt;&gt;"",'Viemäriverkoston lähtötiedot'!$B436*MALLI_saneeraus_JV1!H$2,"")</f>
        <v/>
      </c>
      <c r="I437" t="str">
        <f>IF('Viemäriverkoston lähtötiedot'!$A436&gt;1000, 'Viemäriverkoston lähtötiedot'!$A436+MALLI_saneeraus_JV1!I$2,"")</f>
        <v/>
      </c>
      <c r="J437" s="8" t="str">
        <f>IF(I437&lt;&gt;"",'Viemäriverkoston lähtötiedot'!$B436*MALLI_saneeraus_JV1!J$2,"")</f>
        <v/>
      </c>
    </row>
    <row r="438" spans="1:10" x14ac:dyDescent="0.35">
      <c r="A438" t="str">
        <f>IF('Viemäriverkoston lähtötiedot'!$A437&gt;1000, 'Viemäriverkoston lähtötiedot'!$A437+MALLI_saneeraus_JV1!A$2,"")</f>
        <v/>
      </c>
      <c r="B438" s="8" t="str">
        <f>IF(A438&lt;&gt;"",'Viemäriverkoston lähtötiedot'!$B437*MALLI_saneeraus_JV1!B$2,"")</f>
        <v/>
      </c>
      <c r="C438" t="str">
        <f>IF('Viemäriverkoston lähtötiedot'!$A437&gt;1000, 'Viemäriverkoston lähtötiedot'!$A437+MALLI_saneeraus_JV1!C$2,"")</f>
        <v/>
      </c>
      <c r="D438" s="8" t="str">
        <f>IF(C438&lt;&gt;"",'Viemäriverkoston lähtötiedot'!$B437*MALLI_saneeraus_JV1!D$2,"")</f>
        <v/>
      </c>
      <c r="E438" t="str">
        <f>IF('Viemäriverkoston lähtötiedot'!$A437&gt;1000, 'Viemäriverkoston lähtötiedot'!$A437+MALLI_saneeraus_JV1!E$2,"")</f>
        <v/>
      </c>
      <c r="F438" s="8" t="str">
        <f>IF(E438&lt;&gt;"",'Viemäriverkoston lähtötiedot'!$B437*MALLI_saneeraus_JV1!F$2,"")</f>
        <v/>
      </c>
      <c r="G438" t="str">
        <f>IF('Viemäriverkoston lähtötiedot'!$A437&gt;1000, 'Viemäriverkoston lähtötiedot'!$A437+MALLI_saneeraus_JV1!G$2,"")</f>
        <v/>
      </c>
      <c r="H438" s="8" t="str">
        <f>IF(G438&lt;&gt;"",'Viemäriverkoston lähtötiedot'!$B437*MALLI_saneeraus_JV1!H$2,"")</f>
        <v/>
      </c>
      <c r="I438" t="str">
        <f>IF('Viemäriverkoston lähtötiedot'!$A437&gt;1000, 'Viemäriverkoston lähtötiedot'!$A437+MALLI_saneeraus_JV1!I$2,"")</f>
        <v/>
      </c>
      <c r="J438" s="8" t="str">
        <f>IF(I438&lt;&gt;"",'Viemäriverkoston lähtötiedot'!$B437*MALLI_saneeraus_JV1!J$2,"")</f>
        <v/>
      </c>
    </row>
    <row r="439" spans="1:10" x14ac:dyDescent="0.35">
      <c r="A439" t="str">
        <f>IF('Viemäriverkoston lähtötiedot'!$A438&gt;1000, 'Viemäriverkoston lähtötiedot'!$A438+MALLI_saneeraus_JV1!A$2,"")</f>
        <v/>
      </c>
      <c r="B439" s="8" t="str">
        <f>IF(A439&lt;&gt;"",'Viemäriverkoston lähtötiedot'!$B438*MALLI_saneeraus_JV1!B$2,"")</f>
        <v/>
      </c>
      <c r="C439" t="str">
        <f>IF('Viemäriverkoston lähtötiedot'!$A438&gt;1000, 'Viemäriverkoston lähtötiedot'!$A438+MALLI_saneeraus_JV1!C$2,"")</f>
        <v/>
      </c>
      <c r="D439" s="8" t="str">
        <f>IF(C439&lt;&gt;"",'Viemäriverkoston lähtötiedot'!$B438*MALLI_saneeraus_JV1!D$2,"")</f>
        <v/>
      </c>
      <c r="E439" t="str">
        <f>IF('Viemäriverkoston lähtötiedot'!$A438&gt;1000, 'Viemäriverkoston lähtötiedot'!$A438+MALLI_saneeraus_JV1!E$2,"")</f>
        <v/>
      </c>
      <c r="F439" s="8" t="str">
        <f>IF(E439&lt;&gt;"",'Viemäriverkoston lähtötiedot'!$B438*MALLI_saneeraus_JV1!F$2,"")</f>
        <v/>
      </c>
      <c r="G439" t="str">
        <f>IF('Viemäriverkoston lähtötiedot'!$A438&gt;1000, 'Viemäriverkoston lähtötiedot'!$A438+MALLI_saneeraus_JV1!G$2,"")</f>
        <v/>
      </c>
      <c r="H439" s="8" t="str">
        <f>IF(G439&lt;&gt;"",'Viemäriverkoston lähtötiedot'!$B438*MALLI_saneeraus_JV1!H$2,"")</f>
        <v/>
      </c>
      <c r="I439" t="str">
        <f>IF('Viemäriverkoston lähtötiedot'!$A438&gt;1000, 'Viemäriverkoston lähtötiedot'!$A438+MALLI_saneeraus_JV1!I$2,"")</f>
        <v/>
      </c>
      <c r="J439" s="8" t="str">
        <f>IF(I439&lt;&gt;"",'Viemäriverkoston lähtötiedot'!$B438*MALLI_saneeraus_JV1!J$2,"")</f>
        <v/>
      </c>
    </row>
    <row r="440" spans="1:10" x14ac:dyDescent="0.35">
      <c r="A440" t="str">
        <f>IF('Viemäriverkoston lähtötiedot'!$A439&gt;1000, 'Viemäriverkoston lähtötiedot'!$A439+MALLI_saneeraus_JV1!A$2,"")</f>
        <v/>
      </c>
      <c r="B440" s="8" t="str">
        <f>IF(A440&lt;&gt;"",'Viemäriverkoston lähtötiedot'!$B439*MALLI_saneeraus_JV1!B$2,"")</f>
        <v/>
      </c>
      <c r="C440" t="str">
        <f>IF('Viemäriverkoston lähtötiedot'!$A439&gt;1000, 'Viemäriverkoston lähtötiedot'!$A439+MALLI_saneeraus_JV1!C$2,"")</f>
        <v/>
      </c>
      <c r="D440" s="8" t="str">
        <f>IF(C440&lt;&gt;"",'Viemäriverkoston lähtötiedot'!$B439*MALLI_saneeraus_JV1!D$2,"")</f>
        <v/>
      </c>
      <c r="E440" t="str">
        <f>IF('Viemäriverkoston lähtötiedot'!$A439&gt;1000, 'Viemäriverkoston lähtötiedot'!$A439+MALLI_saneeraus_JV1!E$2,"")</f>
        <v/>
      </c>
      <c r="F440" s="8" t="str">
        <f>IF(E440&lt;&gt;"",'Viemäriverkoston lähtötiedot'!$B439*MALLI_saneeraus_JV1!F$2,"")</f>
        <v/>
      </c>
      <c r="G440" t="str">
        <f>IF('Viemäriverkoston lähtötiedot'!$A439&gt;1000, 'Viemäriverkoston lähtötiedot'!$A439+MALLI_saneeraus_JV1!G$2,"")</f>
        <v/>
      </c>
      <c r="H440" s="8" t="str">
        <f>IF(G440&lt;&gt;"",'Viemäriverkoston lähtötiedot'!$B439*MALLI_saneeraus_JV1!H$2,"")</f>
        <v/>
      </c>
      <c r="I440" t="str">
        <f>IF('Viemäriverkoston lähtötiedot'!$A439&gt;1000, 'Viemäriverkoston lähtötiedot'!$A439+MALLI_saneeraus_JV1!I$2,"")</f>
        <v/>
      </c>
      <c r="J440" s="8" t="str">
        <f>IF(I440&lt;&gt;"",'Viemäriverkoston lähtötiedot'!$B439*MALLI_saneeraus_JV1!J$2,"")</f>
        <v/>
      </c>
    </row>
    <row r="441" spans="1:10" x14ac:dyDescent="0.35">
      <c r="A441" t="str">
        <f>IF('Viemäriverkoston lähtötiedot'!$A440&gt;1000, 'Viemäriverkoston lähtötiedot'!$A440+MALLI_saneeraus_JV1!A$2,"")</f>
        <v/>
      </c>
      <c r="B441" s="8" t="str">
        <f>IF(A441&lt;&gt;"",'Viemäriverkoston lähtötiedot'!$B440*MALLI_saneeraus_JV1!B$2,"")</f>
        <v/>
      </c>
      <c r="C441" t="str">
        <f>IF('Viemäriverkoston lähtötiedot'!$A440&gt;1000, 'Viemäriverkoston lähtötiedot'!$A440+MALLI_saneeraus_JV1!C$2,"")</f>
        <v/>
      </c>
      <c r="D441" s="8" t="str">
        <f>IF(C441&lt;&gt;"",'Viemäriverkoston lähtötiedot'!$B440*MALLI_saneeraus_JV1!D$2,"")</f>
        <v/>
      </c>
      <c r="E441" t="str">
        <f>IF('Viemäriverkoston lähtötiedot'!$A440&gt;1000, 'Viemäriverkoston lähtötiedot'!$A440+MALLI_saneeraus_JV1!E$2,"")</f>
        <v/>
      </c>
      <c r="F441" s="8" t="str">
        <f>IF(E441&lt;&gt;"",'Viemäriverkoston lähtötiedot'!$B440*MALLI_saneeraus_JV1!F$2,"")</f>
        <v/>
      </c>
      <c r="G441" t="str">
        <f>IF('Viemäriverkoston lähtötiedot'!$A440&gt;1000, 'Viemäriverkoston lähtötiedot'!$A440+MALLI_saneeraus_JV1!G$2,"")</f>
        <v/>
      </c>
      <c r="H441" s="8" t="str">
        <f>IF(G441&lt;&gt;"",'Viemäriverkoston lähtötiedot'!$B440*MALLI_saneeraus_JV1!H$2,"")</f>
        <v/>
      </c>
      <c r="I441" t="str">
        <f>IF('Viemäriverkoston lähtötiedot'!$A440&gt;1000, 'Viemäriverkoston lähtötiedot'!$A440+MALLI_saneeraus_JV1!I$2,"")</f>
        <v/>
      </c>
      <c r="J441" s="8" t="str">
        <f>IF(I441&lt;&gt;"",'Viemäriverkoston lähtötiedot'!$B440*MALLI_saneeraus_JV1!J$2,"")</f>
        <v/>
      </c>
    </row>
    <row r="442" spans="1:10" x14ac:dyDescent="0.35">
      <c r="A442" t="str">
        <f>IF('Viemäriverkoston lähtötiedot'!$A441&gt;1000, 'Viemäriverkoston lähtötiedot'!$A441+MALLI_saneeraus_JV1!A$2,"")</f>
        <v/>
      </c>
      <c r="B442" s="8" t="str">
        <f>IF(A442&lt;&gt;"",'Viemäriverkoston lähtötiedot'!$B441*MALLI_saneeraus_JV1!B$2,"")</f>
        <v/>
      </c>
      <c r="C442" t="str">
        <f>IF('Viemäriverkoston lähtötiedot'!$A441&gt;1000, 'Viemäriverkoston lähtötiedot'!$A441+MALLI_saneeraus_JV1!C$2,"")</f>
        <v/>
      </c>
      <c r="D442" s="8" t="str">
        <f>IF(C442&lt;&gt;"",'Viemäriverkoston lähtötiedot'!$B441*MALLI_saneeraus_JV1!D$2,"")</f>
        <v/>
      </c>
      <c r="E442" t="str">
        <f>IF('Viemäriverkoston lähtötiedot'!$A441&gt;1000, 'Viemäriverkoston lähtötiedot'!$A441+MALLI_saneeraus_JV1!E$2,"")</f>
        <v/>
      </c>
      <c r="F442" s="8" t="str">
        <f>IF(E442&lt;&gt;"",'Viemäriverkoston lähtötiedot'!$B441*MALLI_saneeraus_JV1!F$2,"")</f>
        <v/>
      </c>
      <c r="G442" t="str">
        <f>IF('Viemäriverkoston lähtötiedot'!$A441&gt;1000, 'Viemäriverkoston lähtötiedot'!$A441+MALLI_saneeraus_JV1!G$2,"")</f>
        <v/>
      </c>
      <c r="H442" s="8" t="str">
        <f>IF(G442&lt;&gt;"",'Viemäriverkoston lähtötiedot'!$B441*MALLI_saneeraus_JV1!H$2,"")</f>
        <v/>
      </c>
      <c r="I442" t="str">
        <f>IF('Viemäriverkoston lähtötiedot'!$A441&gt;1000, 'Viemäriverkoston lähtötiedot'!$A441+MALLI_saneeraus_JV1!I$2,"")</f>
        <v/>
      </c>
      <c r="J442" s="8" t="str">
        <f>IF(I442&lt;&gt;"",'Viemäriverkoston lähtötiedot'!$B441*MALLI_saneeraus_JV1!J$2,"")</f>
        <v/>
      </c>
    </row>
    <row r="443" spans="1:10" x14ac:dyDescent="0.35">
      <c r="A443" t="str">
        <f>IF('Viemäriverkoston lähtötiedot'!$A442&gt;1000, 'Viemäriverkoston lähtötiedot'!$A442+MALLI_saneeraus_JV1!A$2,"")</f>
        <v/>
      </c>
      <c r="B443" s="8" t="str">
        <f>IF(A443&lt;&gt;"",'Viemäriverkoston lähtötiedot'!$B442*MALLI_saneeraus_JV1!B$2,"")</f>
        <v/>
      </c>
      <c r="C443" t="str">
        <f>IF('Viemäriverkoston lähtötiedot'!$A442&gt;1000, 'Viemäriverkoston lähtötiedot'!$A442+MALLI_saneeraus_JV1!C$2,"")</f>
        <v/>
      </c>
      <c r="D443" s="8" t="str">
        <f>IF(C443&lt;&gt;"",'Viemäriverkoston lähtötiedot'!$B442*MALLI_saneeraus_JV1!D$2,"")</f>
        <v/>
      </c>
      <c r="E443" t="str">
        <f>IF('Viemäriverkoston lähtötiedot'!$A442&gt;1000, 'Viemäriverkoston lähtötiedot'!$A442+MALLI_saneeraus_JV1!E$2,"")</f>
        <v/>
      </c>
      <c r="F443" s="8" t="str">
        <f>IF(E443&lt;&gt;"",'Viemäriverkoston lähtötiedot'!$B442*MALLI_saneeraus_JV1!F$2,"")</f>
        <v/>
      </c>
      <c r="G443" t="str">
        <f>IF('Viemäriverkoston lähtötiedot'!$A442&gt;1000, 'Viemäriverkoston lähtötiedot'!$A442+MALLI_saneeraus_JV1!G$2,"")</f>
        <v/>
      </c>
      <c r="H443" s="8" t="str">
        <f>IF(G443&lt;&gt;"",'Viemäriverkoston lähtötiedot'!$B442*MALLI_saneeraus_JV1!H$2,"")</f>
        <v/>
      </c>
      <c r="I443" t="str">
        <f>IF('Viemäriverkoston lähtötiedot'!$A442&gt;1000, 'Viemäriverkoston lähtötiedot'!$A442+MALLI_saneeraus_JV1!I$2,"")</f>
        <v/>
      </c>
      <c r="J443" s="8" t="str">
        <f>IF(I443&lt;&gt;"",'Viemäriverkoston lähtötiedot'!$B442*MALLI_saneeraus_JV1!J$2,"")</f>
        <v/>
      </c>
    </row>
    <row r="444" spans="1:10" x14ac:dyDescent="0.35">
      <c r="A444" t="str">
        <f>IF('Viemäriverkoston lähtötiedot'!$A443&gt;1000, 'Viemäriverkoston lähtötiedot'!$A443+MALLI_saneeraus_JV1!A$2,"")</f>
        <v/>
      </c>
      <c r="B444" s="8" t="str">
        <f>IF(A444&lt;&gt;"",'Viemäriverkoston lähtötiedot'!$B443*MALLI_saneeraus_JV1!B$2,"")</f>
        <v/>
      </c>
      <c r="C444" t="str">
        <f>IF('Viemäriverkoston lähtötiedot'!$A443&gt;1000, 'Viemäriverkoston lähtötiedot'!$A443+MALLI_saneeraus_JV1!C$2,"")</f>
        <v/>
      </c>
      <c r="D444" s="8" t="str">
        <f>IF(C444&lt;&gt;"",'Viemäriverkoston lähtötiedot'!$B443*MALLI_saneeraus_JV1!D$2,"")</f>
        <v/>
      </c>
      <c r="E444" t="str">
        <f>IF('Viemäriverkoston lähtötiedot'!$A443&gt;1000, 'Viemäriverkoston lähtötiedot'!$A443+MALLI_saneeraus_JV1!E$2,"")</f>
        <v/>
      </c>
      <c r="F444" s="8" t="str">
        <f>IF(E444&lt;&gt;"",'Viemäriverkoston lähtötiedot'!$B443*MALLI_saneeraus_JV1!F$2,"")</f>
        <v/>
      </c>
      <c r="G444" t="str">
        <f>IF('Viemäriverkoston lähtötiedot'!$A443&gt;1000, 'Viemäriverkoston lähtötiedot'!$A443+MALLI_saneeraus_JV1!G$2,"")</f>
        <v/>
      </c>
      <c r="H444" s="8" t="str">
        <f>IF(G444&lt;&gt;"",'Viemäriverkoston lähtötiedot'!$B443*MALLI_saneeraus_JV1!H$2,"")</f>
        <v/>
      </c>
      <c r="I444" t="str">
        <f>IF('Viemäriverkoston lähtötiedot'!$A443&gt;1000, 'Viemäriverkoston lähtötiedot'!$A443+MALLI_saneeraus_JV1!I$2,"")</f>
        <v/>
      </c>
      <c r="J444" s="8" t="str">
        <f>IF(I444&lt;&gt;"",'Viemäriverkoston lähtötiedot'!$B443*MALLI_saneeraus_JV1!J$2,"")</f>
        <v/>
      </c>
    </row>
    <row r="445" spans="1:10" x14ac:dyDescent="0.35">
      <c r="A445" t="str">
        <f>IF('Viemäriverkoston lähtötiedot'!$A444&gt;1000, 'Viemäriverkoston lähtötiedot'!$A444+MALLI_saneeraus_JV1!A$2,"")</f>
        <v/>
      </c>
      <c r="B445" s="8" t="str">
        <f>IF(A445&lt;&gt;"",'Viemäriverkoston lähtötiedot'!$B444*MALLI_saneeraus_JV1!B$2,"")</f>
        <v/>
      </c>
      <c r="C445" t="str">
        <f>IF('Viemäriverkoston lähtötiedot'!$A444&gt;1000, 'Viemäriverkoston lähtötiedot'!$A444+MALLI_saneeraus_JV1!C$2,"")</f>
        <v/>
      </c>
      <c r="D445" s="8" t="str">
        <f>IF(C445&lt;&gt;"",'Viemäriverkoston lähtötiedot'!$B444*MALLI_saneeraus_JV1!D$2,"")</f>
        <v/>
      </c>
      <c r="E445" t="str">
        <f>IF('Viemäriverkoston lähtötiedot'!$A444&gt;1000, 'Viemäriverkoston lähtötiedot'!$A444+MALLI_saneeraus_JV1!E$2,"")</f>
        <v/>
      </c>
      <c r="F445" s="8" t="str">
        <f>IF(E445&lt;&gt;"",'Viemäriverkoston lähtötiedot'!$B444*MALLI_saneeraus_JV1!F$2,"")</f>
        <v/>
      </c>
      <c r="G445" t="str">
        <f>IF('Viemäriverkoston lähtötiedot'!$A444&gt;1000, 'Viemäriverkoston lähtötiedot'!$A444+MALLI_saneeraus_JV1!G$2,"")</f>
        <v/>
      </c>
      <c r="H445" s="8" t="str">
        <f>IF(G445&lt;&gt;"",'Viemäriverkoston lähtötiedot'!$B444*MALLI_saneeraus_JV1!H$2,"")</f>
        <v/>
      </c>
      <c r="I445" t="str">
        <f>IF('Viemäriverkoston lähtötiedot'!$A444&gt;1000, 'Viemäriverkoston lähtötiedot'!$A444+MALLI_saneeraus_JV1!I$2,"")</f>
        <v/>
      </c>
      <c r="J445" s="8" t="str">
        <f>IF(I445&lt;&gt;"",'Viemäriverkoston lähtötiedot'!$B444*MALLI_saneeraus_JV1!J$2,"")</f>
        <v/>
      </c>
    </row>
    <row r="446" spans="1:10" x14ac:dyDescent="0.35">
      <c r="A446" t="str">
        <f>IF('Viemäriverkoston lähtötiedot'!$A445&gt;1000, 'Viemäriverkoston lähtötiedot'!$A445+MALLI_saneeraus_JV1!A$2,"")</f>
        <v/>
      </c>
      <c r="B446" s="8" t="str">
        <f>IF(A446&lt;&gt;"",'Viemäriverkoston lähtötiedot'!$B445*MALLI_saneeraus_JV1!B$2,"")</f>
        <v/>
      </c>
      <c r="C446" t="str">
        <f>IF('Viemäriverkoston lähtötiedot'!$A445&gt;1000, 'Viemäriverkoston lähtötiedot'!$A445+MALLI_saneeraus_JV1!C$2,"")</f>
        <v/>
      </c>
      <c r="D446" s="8" t="str">
        <f>IF(C446&lt;&gt;"",'Viemäriverkoston lähtötiedot'!$B445*MALLI_saneeraus_JV1!D$2,"")</f>
        <v/>
      </c>
      <c r="E446" t="str">
        <f>IF('Viemäriverkoston lähtötiedot'!$A445&gt;1000, 'Viemäriverkoston lähtötiedot'!$A445+MALLI_saneeraus_JV1!E$2,"")</f>
        <v/>
      </c>
      <c r="F446" s="8" t="str">
        <f>IF(E446&lt;&gt;"",'Viemäriverkoston lähtötiedot'!$B445*MALLI_saneeraus_JV1!F$2,"")</f>
        <v/>
      </c>
      <c r="G446" t="str">
        <f>IF('Viemäriverkoston lähtötiedot'!$A445&gt;1000, 'Viemäriverkoston lähtötiedot'!$A445+MALLI_saneeraus_JV1!G$2,"")</f>
        <v/>
      </c>
      <c r="H446" s="8" t="str">
        <f>IF(G446&lt;&gt;"",'Viemäriverkoston lähtötiedot'!$B445*MALLI_saneeraus_JV1!H$2,"")</f>
        <v/>
      </c>
      <c r="I446" t="str">
        <f>IF('Viemäriverkoston lähtötiedot'!$A445&gt;1000, 'Viemäriverkoston lähtötiedot'!$A445+MALLI_saneeraus_JV1!I$2,"")</f>
        <v/>
      </c>
      <c r="J446" s="8" t="str">
        <f>IF(I446&lt;&gt;"",'Viemäriverkoston lähtötiedot'!$B445*MALLI_saneeraus_JV1!J$2,"")</f>
        <v/>
      </c>
    </row>
    <row r="447" spans="1:10" x14ac:dyDescent="0.35">
      <c r="A447" t="str">
        <f>IF('Viemäriverkoston lähtötiedot'!$A446&gt;1000, 'Viemäriverkoston lähtötiedot'!$A446+MALLI_saneeraus_JV1!A$2,"")</f>
        <v/>
      </c>
      <c r="B447" s="8" t="str">
        <f>IF(A447&lt;&gt;"",'Viemäriverkoston lähtötiedot'!$B446*MALLI_saneeraus_JV1!B$2,"")</f>
        <v/>
      </c>
      <c r="C447" t="str">
        <f>IF('Viemäriverkoston lähtötiedot'!$A446&gt;1000, 'Viemäriverkoston lähtötiedot'!$A446+MALLI_saneeraus_JV1!C$2,"")</f>
        <v/>
      </c>
      <c r="D447" s="8" t="str">
        <f>IF(C447&lt;&gt;"",'Viemäriverkoston lähtötiedot'!$B446*MALLI_saneeraus_JV1!D$2,"")</f>
        <v/>
      </c>
      <c r="E447" t="str">
        <f>IF('Viemäriverkoston lähtötiedot'!$A446&gt;1000, 'Viemäriverkoston lähtötiedot'!$A446+MALLI_saneeraus_JV1!E$2,"")</f>
        <v/>
      </c>
      <c r="F447" s="8" t="str">
        <f>IF(E447&lt;&gt;"",'Viemäriverkoston lähtötiedot'!$B446*MALLI_saneeraus_JV1!F$2,"")</f>
        <v/>
      </c>
      <c r="G447" t="str">
        <f>IF('Viemäriverkoston lähtötiedot'!$A446&gt;1000, 'Viemäriverkoston lähtötiedot'!$A446+MALLI_saneeraus_JV1!G$2,"")</f>
        <v/>
      </c>
      <c r="H447" s="8" t="str">
        <f>IF(G447&lt;&gt;"",'Viemäriverkoston lähtötiedot'!$B446*MALLI_saneeraus_JV1!H$2,"")</f>
        <v/>
      </c>
      <c r="I447" t="str">
        <f>IF('Viemäriverkoston lähtötiedot'!$A446&gt;1000, 'Viemäriverkoston lähtötiedot'!$A446+MALLI_saneeraus_JV1!I$2,"")</f>
        <v/>
      </c>
      <c r="J447" s="8" t="str">
        <f>IF(I447&lt;&gt;"",'Viemäriverkoston lähtötiedot'!$B446*MALLI_saneeraus_JV1!J$2,"")</f>
        <v/>
      </c>
    </row>
    <row r="448" spans="1:10" x14ac:dyDescent="0.35">
      <c r="A448" t="str">
        <f>IF('Viemäriverkoston lähtötiedot'!$A447&gt;1000, 'Viemäriverkoston lähtötiedot'!$A447+MALLI_saneeraus_JV1!A$2,"")</f>
        <v/>
      </c>
      <c r="B448" s="8" t="str">
        <f>IF(A448&lt;&gt;"",'Viemäriverkoston lähtötiedot'!$B447*MALLI_saneeraus_JV1!B$2,"")</f>
        <v/>
      </c>
      <c r="C448" t="str">
        <f>IF('Viemäriverkoston lähtötiedot'!$A447&gt;1000, 'Viemäriverkoston lähtötiedot'!$A447+MALLI_saneeraus_JV1!C$2,"")</f>
        <v/>
      </c>
      <c r="D448" s="8" t="str">
        <f>IF(C448&lt;&gt;"",'Viemäriverkoston lähtötiedot'!$B447*MALLI_saneeraus_JV1!D$2,"")</f>
        <v/>
      </c>
      <c r="E448" t="str">
        <f>IF('Viemäriverkoston lähtötiedot'!$A447&gt;1000, 'Viemäriverkoston lähtötiedot'!$A447+MALLI_saneeraus_JV1!E$2,"")</f>
        <v/>
      </c>
      <c r="F448" s="8" t="str">
        <f>IF(E448&lt;&gt;"",'Viemäriverkoston lähtötiedot'!$B447*MALLI_saneeraus_JV1!F$2,"")</f>
        <v/>
      </c>
      <c r="G448" t="str">
        <f>IF('Viemäriverkoston lähtötiedot'!$A447&gt;1000, 'Viemäriverkoston lähtötiedot'!$A447+MALLI_saneeraus_JV1!G$2,"")</f>
        <v/>
      </c>
      <c r="H448" s="8" t="str">
        <f>IF(G448&lt;&gt;"",'Viemäriverkoston lähtötiedot'!$B447*MALLI_saneeraus_JV1!H$2,"")</f>
        <v/>
      </c>
      <c r="I448" t="str">
        <f>IF('Viemäriverkoston lähtötiedot'!$A447&gt;1000, 'Viemäriverkoston lähtötiedot'!$A447+MALLI_saneeraus_JV1!I$2,"")</f>
        <v/>
      </c>
      <c r="J448" s="8" t="str">
        <f>IF(I448&lt;&gt;"",'Viemäriverkoston lähtötiedot'!$B447*MALLI_saneeraus_JV1!J$2,"")</f>
        <v/>
      </c>
    </row>
    <row r="449" spans="1:10" x14ac:dyDescent="0.35">
      <c r="A449" t="str">
        <f>IF('Viemäriverkoston lähtötiedot'!$A448&gt;1000, 'Viemäriverkoston lähtötiedot'!$A448+MALLI_saneeraus_JV1!A$2,"")</f>
        <v/>
      </c>
      <c r="B449" s="8" t="str">
        <f>IF(A449&lt;&gt;"",'Viemäriverkoston lähtötiedot'!$B448*MALLI_saneeraus_JV1!B$2,"")</f>
        <v/>
      </c>
      <c r="C449" t="str">
        <f>IF('Viemäriverkoston lähtötiedot'!$A448&gt;1000, 'Viemäriverkoston lähtötiedot'!$A448+MALLI_saneeraus_JV1!C$2,"")</f>
        <v/>
      </c>
      <c r="D449" s="8" t="str">
        <f>IF(C449&lt;&gt;"",'Viemäriverkoston lähtötiedot'!$B448*MALLI_saneeraus_JV1!D$2,"")</f>
        <v/>
      </c>
      <c r="E449" t="str">
        <f>IF('Viemäriverkoston lähtötiedot'!$A448&gt;1000, 'Viemäriverkoston lähtötiedot'!$A448+MALLI_saneeraus_JV1!E$2,"")</f>
        <v/>
      </c>
      <c r="F449" s="8" t="str">
        <f>IF(E449&lt;&gt;"",'Viemäriverkoston lähtötiedot'!$B448*MALLI_saneeraus_JV1!F$2,"")</f>
        <v/>
      </c>
      <c r="G449" t="str">
        <f>IF('Viemäriverkoston lähtötiedot'!$A448&gt;1000, 'Viemäriverkoston lähtötiedot'!$A448+MALLI_saneeraus_JV1!G$2,"")</f>
        <v/>
      </c>
      <c r="H449" s="8" t="str">
        <f>IF(G449&lt;&gt;"",'Viemäriverkoston lähtötiedot'!$B448*MALLI_saneeraus_JV1!H$2,"")</f>
        <v/>
      </c>
      <c r="I449" t="str">
        <f>IF('Viemäriverkoston lähtötiedot'!$A448&gt;1000, 'Viemäriverkoston lähtötiedot'!$A448+MALLI_saneeraus_JV1!I$2,"")</f>
        <v/>
      </c>
      <c r="J449" s="8" t="str">
        <f>IF(I449&lt;&gt;"",'Viemäriverkoston lähtötiedot'!$B448*MALLI_saneeraus_JV1!J$2,"")</f>
        <v/>
      </c>
    </row>
    <row r="450" spans="1:10" x14ac:dyDescent="0.35">
      <c r="A450" t="str">
        <f>IF('Viemäriverkoston lähtötiedot'!$A449&gt;1000, 'Viemäriverkoston lähtötiedot'!$A449+MALLI_saneeraus_JV1!A$2,"")</f>
        <v/>
      </c>
      <c r="B450" s="8" t="str">
        <f>IF(A450&lt;&gt;"",'Viemäriverkoston lähtötiedot'!$B449*MALLI_saneeraus_JV1!B$2,"")</f>
        <v/>
      </c>
      <c r="C450" t="str">
        <f>IF('Viemäriverkoston lähtötiedot'!$A449&gt;1000, 'Viemäriverkoston lähtötiedot'!$A449+MALLI_saneeraus_JV1!C$2,"")</f>
        <v/>
      </c>
      <c r="D450" s="8" t="str">
        <f>IF(C450&lt;&gt;"",'Viemäriverkoston lähtötiedot'!$B449*MALLI_saneeraus_JV1!D$2,"")</f>
        <v/>
      </c>
      <c r="E450" t="str">
        <f>IF('Viemäriverkoston lähtötiedot'!$A449&gt;1000, 'Viemäriverkoston lähtötiedot'!$A449+MALLI_saneeraus_JV1!E$2,"")</f>
        <v/>
      </c>
      <c r="F450" s="8" t="str">
        <f>IF(E450&lt;&gt;"",'Viemäriverkoston lähtötiedot'!$B449*MALLI_saneeraus_JV1!F$2,"")</f>
        <v/>
      </c>
      <c r="G450" t="str">
        <f>IF('Viemäriverkoston lähtötiedot'!$A449&gt;1000, 'Viemäriverkoston lähtötiedot'!$A449+MALLI_saneeraus_JV1!G$2,"")</f>
        <v/>
      </c>
      <c r="H450" s="8" t="str">
        <f>IF(G450&lt;&gt;"",'Viemäriverkoston lähtötiedot'!$B449*MALLI_saneeraus_JV1!H$2,"")</f>
        <v/>
      </c>
      <c r="I450" t="str">
        <f>IF('Viemäriverkoston lähtötiedot'!$A449&gt;1000, 'Viemäriverkoston lähtötiedot'!$A449+MALLI_saneeraus_JV1!I$2,"")</f>
        <v/>
      </c>
      <c r="J450" s="8" t="str">
        <f>IF(I450&lt;&gt;"",'Viemäriverkoston lähtötiedot'!$B449*MALLI_saneeraus_JV1!J$2,"")</f>
        <v/>
      </c>
    </row>
    <row r="451" spans="1:10" x14ac:dyDescent="0.35">
      <c r="A451" t="str">
        <f>IF('Viemäriverkoston lähtötiedot'!$A450&gt;1000, 'Viemäriverkoston lähtötiedot'!$A450+MALLI_saneeraus_JV1!A$2,"")</f>
        <v/>
      </c>
      <c r="B451" s="8" t="str">
        <f>IF(A451&lt;&gt;"",'Viemäriverkoston lähtötiedot'!$B450*MALLI_saneeraus_JV1!B$2,"")</f>
        <v/>
      </c>
      <c r="C451" t="str">
        <f>IF('Viemäriverkoston lähtötiedot'!$A450&gt;1000, 'Viemäriverkoston lähtötiedot'!$A450+MALLI_saneeraus_JV1!C$2,"")</f>
        <v/>
      </c>
      <c r="D451" s="8" t="str">
        <f>IF(C451&lt;&gt;"",'Viemäriverkoston lähtötiedot'!$B450*MALLI_saneeraus_JV1!D$2,"")</f>
        <v/>
      </c>
      <c r="E451" t="str">
        <f>IF('Viemäriverkoston lähtötiedot'!$A450&gt;1000, 'Viemäriverkoston lähtötiedot'!$A450+MALLI_saneeraus_JV1!E$2,"")</f>
        <v/>
      </c>
      <c r="F451" s="8" t="str">
        <f>IF(E451&lt;&gt;"",'Viemäriverkoston lähtötiedot'!$B450*MALLI_saneeraus_JV1!F$2,"")</f>
        <v/>
      </c>
      <c r="G451" t="str">
        <f>IF('Viemäriverkoston lähtötiedot'!$A450&gt;1000, 'Viemäriverkoston lähtötiedot'!$A450+MALLI_saneeraus_JV1!G$2,"")</f>
        <v/>
      </c>
      <c r="H451" s="8" t="str">
        <f>IF(G451&lt;&gt;"",'Viemäriverkoston lähtötiedot'!$B450*MALLI_saneeraus_JV1!H$2,"")</f>
        <v/>
      </c>
      <c r="I451" t="str">
        <f>IF('Viemäriverkoston lähtötiedot'!$A450&gt;1000, 'Viemäriverkoston lähtötiedot'!$A450+MALLI_saneeraus_JV1!I$2,"")</f>
        <v/>
      </c>
      <c r="J451" s="8" t="str">
        <f>IF(I451&lt;&gt;"",'Viemäriverkoston lähtötiedot'!$B450*MALLI_saneeraus_JV1!J$2,"")</f>
        <v/>
      </c>
    </row>
    <row r="452" spans="1:10" x14ac:dyDescent="0.35">
      <c r="A452" t="str">
        <f>IF('Viemäriverkoston lähtötiedot'!$A451&gt;1000, 'Viemäriverkoston lähtötiedot'!$A451+MALLI_saneeraus_JV1!A$2,"")</f>
        <v/>
      </c>
      <c r="B452" s="8" t="str">
        <f>IF(A452&lt;&gt;"",'Viemäriverkoston lähtötiedot'!$B451*MALLI_saneeraus_JV1!B$2,"")</f>
        <v/>
      </c>
      <c r="C452" t="str">
        <f>IF('Viemäriverkoston lähtötiedot'!$A451&gt;1000, 'Viemäriverkoston lähtötiedot'!$A451+MALLI_saneeraus_JV1!C$2,"")</f>
        <v/>
      </c>
      <c r="D452" s="8" t="str">
        <f>IF(C452&lt;&gt;"",'Viemäriverkoston lähtötiedot'!$B451*MALLI_saneeraus_JV1!D$2,"")</f>
        <v/>
      </c>
      <c r="E452" t="str">
        <f>IF('Viemäriverkoston lähtötiedot'!$A451&gt;1000, 'Viemäriverkoston lähtötiedot'!$A451+MALLI_saneeraus_JV1!E$2,"")</f>
        <v/>
      </c>
      <c r="F452" s="8" t="str">
        <f>IF(E452&lt;&gt;"",'Viemäriverkoston lähtötiedot'!$B451*MALLI_saneeraus_JV1!F$2,"")</f>
        <v/>
      </c>
      <c r="G452" t="str">
        <f>IF('Viemäriverkoston lähtötiedot'!$A451&gt;1000, 'Viemäriverkoston lähtötiedot'!$A451+MALLI_saneeraus_JV1!G$2,"")</f>
        <v/>
      </c>
      <c r="H452" s="8" t="str">
        <f>IF(G452&lt;&gt;"",'Viemäriverkoston lähtötiedot'!$B451*MALLI_saneeraus_JV1!H$2,"")</f>
        <v/>
      </c>
      <c r="I452" t="str">
        <f>IF('Viemäriverkoston lähtötiedot'!$A451&gt;1000, 'Viemäriverkoston lähtötiedot'!$A451+MALLI_saneeraus_JV1!I$2,"")</f>
        <v/>
      </c>
      <c r="J452" s="8" t="str">
        <f>IF(I452&lt;&gt;"",'Viemäriverkoston lähtötiedot'!$B451*MALLI_saneeraus_JV1!J$2,"")</f>
        <v/>
      </c>
    </row>
    <row r="453" spans="1:10" x14ac:dyDescent="0.35">
      <c r="A453" t="str">
        <f>IF('Viemäriverkoston lähtötiedot'!$A452&gt;1000, 'Viemäriverkoston lähtötiedot'!$A452+MALLI_saneeraus_JV1!A$2,"")</f>
        <v/>
      </c>
      <c r="B453" s="8" t="str">
        <f>IF(A453&lt;&gt;"",'Viemäriverkoston lähtötiedot'!$B452*MALLI_saneeraus_JV1!B$2,"")</f>
        <v/>
      </c>
      <c r="C453" t="str">
        <f>IF('Viemäriverkoston lähtötiedot'!$A452&gt;1000, 'Viemäriverkoston lähtötiedot'!$A452+MALLI_saneeraus_JV1!C$2,"")</f>
        <v/>
      </c>
      <c r="D453" s="8" t="str">
        <f>IF(C453&lt;&gt;"",'Viemäriverkoston lähtötiedot'!$B452*MALLI_saneeraus_JV1!D$2,"")</f>
        <v/>
      </c>
      <c r="E453" t="str">
        <f>IF('Viemäriverkoston lähtötiedot'!$A452&gt;1000, 'Viemäriverkoston lähtötiedot'!$A452+MALLI_saneeraus_JV1!E$2,"")</f>
        <v/>
      </c>
      <c r="F453" s="8" t="str">
        <f>IF(E453&lt;&gt;"",'Viemäriverkoston lähtötiedot'!$B452*MALLI_saneeraus_JV1!F$2,"")</f>
        <v/>
      </c>
      <c r="G453" t="str">
        <f>IF('Viemäriverkoston lähtötiedot'!$A452&gt;1000, 'Viemäriverkoston lähtötiedot'!$A452+MALLI_saneeraus_JV1!G$2,"")</f>
        <v/>
      </c>
      <c r="H453" s="8" t="str">
        <f>IF(G453&lt;&gt;"",'Viemäriverkoston lähtötiedot'!$B452*MALLI_saneeraus_JV1!H$2,"")</f>
        <v/>
      </c>
      <c r="I453" t="str">
        <f>IF('Viemäriverkoston lähtötiedot'!$A452&gt;1000, 'Viemäriverkoston lähtötiedot'!$A452+MALLI_saneeraus_JV1!I$2,"")</f>
        <v/>
      </c>
      <c r="J453" s="8" t="str">
        <f>IF(I453&lt;&gt;"",'Viemäriverkoston lähtötiedot'!$B452*MALLI_saneeraus_JV1!J$2,"")</f>
        <v/>
      </c>
    </row>
    <row r="454" spans="1:10" x14ac:dyDescent="0.35">
      <c r="A454" t="str">
        <f>IF('Viemäriverkoston lähtötiedot'!$A453&gt;1000, 'Viemäriverkoston lähtötiedot'!$A453+MALLI_saneeraus_JV1!A$2,"")</f>
        <v/>
      </c>
      <c r="B454" s="8" t="str">
        <f>IF(A454&lt;&gt;"",'Viemäriverkoston lähtötiedot'!$B453*MALLI_saneeraus_JV1!B$2,"")</f>
        <v/>
      </c>
      <c r="C454" t="str">
        <f>IF('Viemäriverkoston lähtötiedot'!$A453&gt;1000, 'Viemäriverkoston lähtötiedot'!$A453+MALLI_saneeraus_JV1!C$2,"")</f>
        <v/>
      </c>
      <c r="D454" s="8" t="str">
        <f>IF(C454&lt;&gt;"",'Viemäriverkoston lähtötiedot'!$B453*MALLI_saneeraus_JV1!D$2,"")</f>
        <v/>
      </c>
      <c r="E454" t="str">
        <f>IF('Viemäriverkoston lähtötiedot'!$A453&gt;1000, 'Viemäriverkoston lähtötiedot'!$A453+MALLI_saneeraus_JV1!E$2,"")</f>
        <v/>
      </c>
      <c r="F454" s="8" t="str">
        <f>IF(E454&lt;&gt;"",'Viemäriverkoston lähtötiedot'!$B453*MALLI_saneeraus_JV1!F$2,"")</f>
        <v/>
      </c>
      <c r="G454" t="str">
        <f>IF('Viemäriverkoston lähtötiedot'!$A453&gt;1000, 'Viemäriverkoston lähtötiedot'!$A453+MALLI_saneeraus_JV1!G$2,"")</f>
        <v/>
      </c>
      <c r="H454" s="8" t="str">
        <f>IF(G454&lt;&gt;"",'Viemäriverkoston lähtötiedot'!$B453*MALLI_saneeraus_JV1!H$2,"")</f>
        <v/>
      </c>
      <c r="I454" t="str">
        <f>IF('Viemäriverkoston lähtötiedot'!$A453&gt;1000, 'Viemäriverkoston lähtötiedot'!$A453+MALLI_saneeraus_JV1!I$2,"")</f>
        <v/>
      </c>
      <c r="J454" s="8" t="str">
        <f>IF(I454&lt;&gt;"",'Viemäriverkoston lähtötiedot'!$B453*MALLI_saneeraus_JV1!J$2,"")</f>
        <v/>
      </c>
    </row>
    <row r="455" spans="1:10" x14ac:dyDescent="0.35">
      <c r="A455" t="str">
        <f>IF('Viemäriverkoston lähtötiedot'!$A454&gt;1000, 'Viemäriverkoston lähtötiedot'!$A454+MALLI_saneeraus_JV1!A$2,"")</f>
        <v/>
      </c>
      <c r="B455" s="8" t="str">
        <f>IF(A455&lt;&gt;"",'Viemäriverkoston lähtötiedot'!$B454*MALLI_saneeraus_JV1!B$2,"")</f>
        <v/>
      </c>
      <c r="C455" t="str">
        <f>IF('Viemäriverkoston lähtötiedot'!$A454&gt;1000, 'Viemäriverkoston lähtötiedot'!$A454+MALLI_saneeraus_JV1!C$2,"")</f>
        <v/>
      </c>
      <c r="D455" s="8" t="str">
        <f>IF(C455&lt;&gt;"",'Viemäriverkoston lähtötiedot'!$B454*MALLI_saneeraus_JV1!D$2,"")</f>
        <v/>
      </c>
      <c r="E455" t="str">
        <f>IF('Viemäriverkoston lähtötiedot'!$A454&gt;1000, 'Viemäriverkoston lähtötiedot'!$A454+MALLI_saneeraus_JV1!E$2,"")</f>
        <v/>
      </c>
      <c r="F455" s="8" t="str">
        <f>IF(E455&lt;&gt;"",'Viemäriverkoston lähtötiedot'!$B454*MALLI_saneeraus_JV1!F$2,"")</f>
        <v/>
      </c>
      <c r="G455" t="str">
        <f>IF('Viemäriverkoston lähtötiedot'!$A454&gt;1000, 'Viemäriverkoston lähtötiedot'!$A454+MALLI_saneeraus_JV1!G$2,"")</f>
        <v/>
      </c>
      <c r="H455" s="8" t="str">
        <f>IF(G455&lt;&gt;"",'Viemäriverkoston lähtötiedot'!$B454*MALLI_saneeraus_JV1!H$2,"")</f>
        <v/>
      </c>
      <c r="I455" t="str">
        <f>IF('Viemäriverkoston lähtötiedot'!$A454&gt;1000, 'Viemäriverkoston lähtötiedot'!$A454+MALLI_saneeraus_JV1!I$2,"")</f>
        <v/>
      </c>
      <c r="J455" s="8" t="str">
        <f>IF(I455&lt;&gt;"",'Viemäriverkoston lähtötiedot'!$B454*MALLI_saneeraus_JV1!J$2,"")</f>
        <v/>
      </c>
    </row>
    <row r="456" spans="1:10" x14ac:dyDescent="0.35">
      <c r="A456" t="str">
        <f>IF('Viemäriverkoston lähtötiedot'!$A455&gt;1000, 'Viemäriverkoston lähtötiedot'!$A455+MALLI_saneeraus_JV1!A$2,"")</f>
        <v/>
      </c>
      <c r="B456" s="8" t="str">
        <f>IF(A456&lt;&gt;"",'Viemäriverkoston lähtötiedot'!$B455*MALLI_saneeraus_JV1!B$2,"")</f>
        <v/>
      </c>
      <c r="C456" t="str">
        <f>IF('Viemäriverkoston lähtötiedot'!$A455&gt;1000, 'Viemäriverkoston lähtötiedot'!$A455+MALLI_saneeraus_JV1!C$2,"")</f>
        <v/>
      </c>
      <c r="D456" s="8" t="str">
        <f>IF(C456&lt;&gt;"",'Viemäriverkoston lähtötiedot'!$B455*MALLI_saneeraus_JV1!D$2,"")</f>
        <v/>
      </c>
      <c r="E456" t="str">
        <f>IF('Viemäriverkoston lähtötiedot'!$A455&gt;1000, 'Viemäriverkoston lähtötiedot'!$A455+MALLI_saneeraus_JV1!E$2,"")</f>
        <v/>
      </c>
      <c r="F456" s="8" t="str">
        <f>IF(E456&lt;&gt;"",'Viemäriverkoston lähtötiedot'!$B455*MALLI_saneeraus_JV1!F$2,"")</f>
        <v/>
      </c>
      <c r="G456" t="str">
        <f>IF('Viemäriverkoston lähtötiedot'!$A455&gt;1000, 'Viemäriverkoston lähtötiedot'!$A455+MALLI_saneeraus_JV1!G$2,"")</f>
        <v/>
      </c>
      <c r="H456" s="8" t="str">
        <f>IF(G456&lt;&gt;"",'Viemäriverkoston lähtötiedot'!$B455*MALLI_saneeraus_JV1!H$2,"")</f>
        <v/>
      </c>
      <c r="I456" t="str">
        <f>IF('Viemäriverkoston lähtötiedot'!$A455&gt;1000, 'Viemäriverkoston lähtötiedot'!$A455+MALLI_saneeraus_JV1!I$2,"")</f>
        <v/>
      </c>
      <c r="J456" s="8" t="str">
        <f>IF(I456&lt;&gt;"",'Viemäriverkoston lähtötiedot'!$B455*MALLI_saneeraus_JV1!J$2,"")</f>
        <v/>
      </c>
    </row>
    <row r="457" spans="1:10" x14ac:dyDescent="0.35">
      <c r="A457" t="str">
        <f>IF('Viemäriverkoston lähtötiedot'!$A456&gt;1000, 'Viemäriverkoston lähtötiedot'!$A456+MALLI_saneeraus_JV1!A$2,"")</f>
        <v/>
      </c>
      <c r="B457" s="8" t="str">
        <f>IF(A457&lt;&gt;"",'Viemäriverkoston lähtötiedot'!$B456*MALLI_saneeraus_JV1!B$2,"")</f>
        <v/>
      </c>
      <c r="C457" t="str">
        <f>IF('Viemäriverkoston lähtötiedot'!$A456&gt;1000, 'Viemäriverkoston lähtötiedot'!$A456+MALLI_saneeraus_JV1!C$2,"")</f>
        <v/>
      </c>
      <c r="D457" s="8" t="str">
        <f>IF(C457&lt;&gt;"",'Viemäriverkoston lähtötiedot'!$B456*MALLI_saneeraus_JV1!D$2,"")</f>
        <v/>
      </c>
      <c r="E457" t="str">
        <f>IF('Viemäriverkoston lähtötiedot'!$A456&gt;1000, 'Viemäriverkoston lähtötiedot'!$A456+MALLI_saneeraus_JV1!E$2,"")</f>
        <v/>
      </c>
      <c r="F457" s="8" t="str">
        <f>IF(E457&lt;&gt;"",'Viemäriverkoston lähtötiedot'!$B456*MALLI_saneeraus_JV1!F$2,"")</f>
        <v/>
      </c>
      <c r="G457" t="str">
        <f>IF('Viemäriverkoston lähtötiedot'!$A456&gt;1000, 'Viemäriverkoston lähtötiedot'!$A456+MALLI_saneeraus_JV1!G$2,"")</f>
        <v/>
      </c>
      <c r="H457" s="8" t="str">
        <f>IF(G457&lt;&gt;"",'Viemäriverkoston lähtötiedot'!$B456*MALLI_saneeraus_JV1!H$2,"")</f>
        <v/>
      </c>
      <c r="I457" t="str">
        <f>IF('Viemäriverkoston lähtötiedot'!$A456&gt;1000, 'Viemäriverkoston lähtötiedot'!$A456+MALLI_saneeraus_JV1!I$2,"")</f>
        <v/>
      </c>
      <c r="J457" s="8" t="str">
        <f>IF(I457&lt;&gt;"",'Viemäriverkoston lähtötiedot'!$B456*MALLI_saneeraus_JV1!J$2,"")</f>
        <v/>
      </c>
    </row>
    <row r="458" spans="1:10" x14ac:dyDescent="0.35">
      <c r="A458" t="str">
        <f>IF('Viemäriverkoston lähtötiedot'!$A457&gt;1000, 'Viemäriverkoston lähtötiedot'!$A457+MALLI_saneeraus_JV1!A$2,"")</f>
        <v/>
      </c>
      <c r="B458" s="8" t="str">
        <f>IF(A458&lt;&gt;"",'Viemäriverkoston lähtötiedot'!$B457*MALLI_saneeraus_JV1!B$2,"")</f>
        <v/>
      </c>
      <c r="C458" t="str">
        <f>IF('Viemäriverkoston lähtötiedot'!$A457&gt;1000, 'Viemäriverkoston lähtötiedot'!$A457+MALLI_saneeraus_JV1!C$2,"")</f>
        <v/>
      </c>
      <c r="D458" s="8" t="str">
        <f>IF(C458&lt;&gt;"",'Viemäriverkoston lähtötiedot'!$B457*MALLI_saneeraus_JV1!D$2,"")</f>
        <v/>
      </c>
      <c r="E458" t="str">
        <f>IF('Viemäriverkoston lähtötiedot'!$A457&gt;1000, 'Viemäriverkoston lähtötiedot'!$A457+MALLI_saneeraus_JV1!E$2,"")</f>
        <v/>
      </c>
      <c r="F458" s="8" t="str">
        <f>IF(E458&lt;&gt;"",'Viemäriverkoston lähtötiedot'!$B457*MALLI_saneeraus_JV1!F$2,"")</f>
        <v/>
      </c>
      <c r="G458" t="str">
        <f>IF('Viemäriverkoston lähtötiedot'!$A457&gt;1000, 'Viemäriverkoston lähtötiedot'!$A457+MALLI_saneeraus_JV1!G$2,"")</f>
        <v/>
      </c>
      <c r="H458" s="8" t="str">
        <f>IF(G458&lt;&gt;"",'Viemäriverkoston lähtötiedot'!$B457*MALLI_saneeraus_JV1!H$2,"")</f>
        <v/>
      </c>
      <c r="I458" t="str">
        <f>IF('Viemäriverkoston lähtötiedot'!$A457&gt;1000, 'Viemäriverkoston lähtötiedot'!$A457+MALLI_saneeraus_JV1!I$2,"")</f>
        <v/>
      </c>
      <c r="J458" s="8" t="str">
        <f>IF(I458&lt;&gt;"",'Viemäriverkoston lähtötiedot'!$B457*MALLI_saneeraus_JV1!J$2,"")</f>
        <v/>
      </c>
    </row>
    <row r="459" spans="1:10" x14ac:dyDescent="0.35">
      <c r="A459" t="str">
        <f>IF('Viemäriverkoston lähtötiedot'!$A458&gt;1000, 'Viemäriverkoston lähtötiedot'!$A458+MALLI_saneeraus_JV1!A$2,"")</f>
        <v/>
      </c>
      <c r="B459" s="8" t="str">
        <f>IF(A459&lt;&gt;"",'Viemäriverkoston lähtötiedot'!$B458*MALLI_saneeraus_JV1!B$2,"")</f>
        <v/>
      </c>
      <c r="C459" t="str">
        <f>IF('Viemäriverkoston lähtötiedot'!$A458&gt;1000, 'Viemäriverkoston lähtötiedot'!$A458+MALLI_saneeraus_JV1!C$2,"")</f>
        <v/>
      </c>
      <c r="D459" s="8" t="str">
        <f>IF(C459&lt;&gt;"",'Viemäriverkoston lähtötiedot'!$B458*MALLI_saneeraus_JV1!D$2,"")</f>
        <v/>
      </c>
      <c r="E459" t="str">
        <f>IF('Viemäriverkoston lähtötiedot'!$A458&gt;1000, 'Viemäriverkoston lähtötiedot'!$A458+MALLI_saneeraus_JV1!E$2,"")</f>
        <v/>
      </c>
      <c r="F459" s="8" t="str">
        <f>IF(E459&lt;&gt;"",'Viemäriverkoston lähtötiedot'!$B458*MALLI_saneeraus_JV1!F$2,"")</f>
        <v/>
      </c>
      <c r="G459" t="str">
        <f>IF('Viemäriverkoston lähtötiedot'!$A458&gt;1000, 'Viemäriverkoston lähtötiedot'!$A458+MALLI_saneeraus_JV1!G$2,"")</f>
        <v/>
      </c>
      <c r="H459" s="8" t="str">
        <f>IF(G459&lt;&gt;"",'Viemäriverkoston lähtötiedot'!$B458*MALLI_saneeraus_JV1!H$2,"")</f>
        <v/>
      </c>
      <c r="I459" t="str">
        <f>IF('Viemäriverkoston lähtötiedot'!$A458&gt;1000, 'Viemäriverkoston lähtötiedot'!$A458+MALLI_saneeraus_JV1!I$2,"")</f>
        <v/>
      </c>
      <c r="J459" s="8" t="str">
        <f>IF(I459&lt;&gt;"",'Viemäriverkoston lähtötiedot'!$B458*MALLI_saneeraus_JV1!J$2,"")</f>
        <v/>
      </c>
    </row>
    <row r="460" spans="1:10" x14ac:dyDescent="0.35">
      <c r="A460" t="str">
        <f>IF('Viemäriverkoston lähtötiedot'!$A459&gt;1000, 'Viemäriverkoston lähtötiedot'!$A459+MALLI_saneeraus_JV1!A$2,"")</f>
        <v/>
      </c>
      <c r="B460" s="8" t="str">
        <f>IF(A460&lt;&gt;"",'Viemäriverkoston lähtötiedot'!$B459*MALLI_saneeraus_JV1!B$2,"")</f>
        <v/>
      </c>
      <c r="C460" t="str">
        <f>IF('Viemäriverkoston lähtötiedot'!$A459&gt;1000, 'Viemäriverkoston lähtötiedot'!$A459+MALLI_saneeraus_JV1!C$2,"")</f>
        <v/>
      </c>
      <c r="D460" s="8" t="str">
        <f>IF(C460&lt;&gt;"",'Viemäriverkoston lähtötiedot'!$B459*MALLI_saneeraus_JV1!D$2,"")</f>
        <v/>
      </c>
      <c r="E460" t="str">
        <f>IF('Viemäriverkoston lähtötiedot'!$A459&gt;1000, 'Viemäriverkoston lähtötiedot'!$A459+MALLI_saneeraus_JV1!E$2,"")</f>
        <v/>
      </c>
      <c r="F460" s="8" t="str">
        <f>IF(E460&lt;&gt;"",'Viemäriverkoston lähtötiedot'!$B459*MALLI_saneeraus_JV1!F$2,"")</f>
        <v/>
      </c>
      <c r="G460" t="str">
        <f>IF('Viemäriverkoston lähtötiedot'!$A459&gt;1000, 'Viemäriverkoston lähtötiedot'!$A459+MALLI_saneeraus_JV1!G$2,"")</f>
        <v/>
      </c>
      <c r="H460" s="8" t="str">
        <f>IF(G460&lt;&gt;"",'Viemäriverkoston lähtötiedot'!$B459*MALLI_saneeraus_JV1!H$2,"")</f>
        <v/>
      </c>
      <c r="I460" t="str">
        <f>IF('Viemäriverkoston lähtötiedot'!$A459&gt;1000, 'Viemäriverkoston lähtötiedot'!$A459+MALLI_saneeraus_JV1!I$2,"")</f>
        <v/>
      </c>
      <c r="J460" s="8" t="str">
        <f>IF(I460&lt;&gt;"",'Viemäriverkoston lähtötiedot'!$B459*MALLI_saneeraus_JV1!J$2,"")</f>
        <v/>
      </c>
    </row>
    <row r="461" spans="1:10" x14ac:dyDescent="0.35">
      <c r="A461" t="str">
        <f>IF('Viemäriverkoston lähtötiedot'!$A460&gt;1000, 'Viemäriverkoston lähtötiedot'!$A460+MALLI_saneeraus_JV1!A$2,"")</f>
        <v/>
      </c>
      <c r="B461" s="8" t="str">
        <f>IF(A461&lt;&gt;"",'Viemäriverkoston lähtötiedot'!$B460*MALLI_saneeraus_JV1!B$2,"")</f>
        <v/>
      </c>
      <c r="C461" t="str">
        <f>IF('Viemäriverkoston lähtötiedot'!$A460&gt;1000, 'Viemäriverkoston lähtötiedot'!$A460+MALLI_saneeraus_JV1!C$2,"")</f>
        <v/>
      </c>
      <c r="D461" s="8" t="str">
        <f>IF(C461&lt;&gt;"",'Viemäriverkoston lähtötiedot'!$B460*MALLI_saneeraus_JV1!D$2,"")</f>
        <v/>
      </c>
      <c r="E461" t="str">
        <f>IF('Viemäriverkoston lähtötiedot'!$A460&gt;1000, 'Viemäriverkoston lähtötiedot'!$A460+MALLI_saneeraus_JV1!E$2,"")</f>
        <v/>
      </c>
      <c r="F461" s="8" t="str">
        <f>IF(E461&lt;&gt;"",'Viemäriverkoston lähtötiedot'!$B460*MALLI_saneeraus_JV1!F$2,"")</f>
        <v/>
      </c>
      <c r="G461" t="str">
        <f>IF('Viemäriverkoston lähtötiedot'!$A460&gt;1000, 'Viemäriverkoston lähtötiedot'!$A460+MALLI_saneeraus_JV1!G$2,"")</f>
        <v/>
      </c>
      <c r="H461" s="8" t="str">
        <f>IF(G461&lt;&gt;"",'Viemäriverkoston lähtötiedot'!$B460*MALLI_saneeraus_JV1!H$2,"")</f>
        <v/>
      </c>
      <c r="I461" t="str">
        <f>IF('Viemäriverkoston lähtötiedot'!$A460&gt;1000, 'Viemäriverkoston lähtötiedot'!$A460+MALLI_saneeraus_JV1!I$2,"")</f>
        <v/>
      </c>
      <c r="J461" s="8" t="str">
        <f>IF(I461&lt;&gt;"",'Viemäriverkoston lähtötiedot'!$B460*MALLI_saneeraus_JV1!J$2,"")</f>
        <v/>
      </c>
    </row>
    <row r="462" spans="1:10" x14ac:dyDescent="0.35">
      <c r="A462" t="str">
        <f>IF('Viemäriverkoston lähtötiedot'!$A461&gt;1000, 'Viemäriverkoston lähtötiedot'!$A461+MALLI_saneeraus_JV1!A$2,"")</f>
        <v/>
      </c>
      <c r="B462" s="8" t="str">
        <f>IF(A462&lt;&gt;"",'Viemäriverkoston lähtötiedot'!$B461*MALLI_saneeraus_JV1!B$2,"")</f>
        <v/>
      </c>
      <c r="C462" t="str">
        <f>IF('Viemäriverkoston lähtötiedot'!$A461&gt;1000, 'Viemäriverkoston lähtötiedot'!$A461+MALLI_saneeraus_JV1!C$2,"")</f>
        <v/>
      </c>
      <c r="D462" s="8" t="str">
        <f>IF(C462&lt;&gt;"",'Viemäriverkoston lähtötiedot'!$B461*MALLI_saneeraus_JV1!D$2,"")</f>
        <v/>
      </c>
      <c r="E462" t="str">
        <f>IF('Viemäriverkoston lähtötiedot'!$A461&gt;1000, 'Viemäriverkoston lähtötiedot'!$A461+MALLI_saneeraus_JV1!E$2,"")</f>
        <v/>
      </c>
      <c r="F462" s="8" t="str">
        <f>IF(E462&lt;&gt;"",'Viemäriverkoston lähtötiedot'!$B461*MALLI_saneeraus_JV1!F$2,"")</f>
        <v/>
      </c>
      <c r="G462" t="str">
        <f>IF('Viemäriverkoston lähtötiedot'!$A461&gt;1000, 'Viemäriverkoston lähtötiedot'!$A461+MALLI_saneeraus_JV1!G$2,"")</f>
        <v/>
      </c>
      <c r="H462" s="8" t="str">
        <f>IF(G462&lt;&gt;"",'Viemäriverkoston lähtötiedot'!$B461*MALLI_saneeraus_JV1!H$2,"")</f>
        <v/>
      </c>
      <c r="I462" t="str">
        <f>IF('Viemäriverkoston lähtötiedot'!$A461&gt;1000, 'Viemäriverkoston lähtötiedot'!$A461+MALLI_saneeraus_JV1!I$2,"")</f>
        <v/>
      </c>
      <c r="J462" s="8" t="str">
        <f>IF(I462&lt;&gt;"",'Viemäriverkoston lähtötiedot'!$B461*MALLI_saneeraus_JV1!J$2,"")</f>
        <v/>
      </c>
    </row>
    <row r="463" spans="1:10" x14ac:dyDescent="0.35">
      <c r="A463" t="str">
        <f>IF('Viemäriverkoston lähtötiedot'!$A462&gt;1000, 'Viemäriverkoston lähtötiedot'!$A462+MALLI_saneeraus_JV1!A$2,"")</f>
        <v/>
      </c>
      <c r="B463" s="8" t="str">
        <f>IF(A463&lt;&gt;"",'Viemäriverkoston lähtötiedot'!$B462*MALLI_saneeraus_JV1!B$2,"")</f>
        <v/>
      </c>
      <c r="C463" t="str">
        <f>IF('Viemäriverkoston lähtötiedot'!$A462&gt;1000, 'Viemäriverkoston lähtötiedot'!$A462+MALLI_saneeraus_JV1!C$2,"")</f>
        <v/>
      </c>
      <c r="D463" s="8" t="str">
        <f>IF(C463&lt;&gt;"",'Viemäriverkoston lähtötiedot'!$B462*MALLI_saneeraus_JV1!D$2,"")</f>
        <v/>
      </c>
      <c r="E463" t="str">
        <f>IF('Viemäriverkoston lähtötiedot'!$A462&gt;1000, 'Viemäriverkoston lähtötiedot'!$A462+MALLI_saneeraus_JV1!E$2,"")</f>
        <v/>
      </c>
      <c r="F463" s="8" t="str">
        <f>IF(E463&lt;&gt;"",'Viemäriverkoston lähtötiedot'!$B462*MALLI_saneeraus_JV1!F$2,"")</f>
        <v/>
      </c>
      <c r="G463" t="str">
        <f>IF('Viemäriverkoston lähtötiedot'!$A462&gt;1000, 'Viemäriverkoston lähtötiedot'!$A462+MALLI_saneeraus_JV1!G$2,"")</f>
        <v/>
      </c>
      <c r="H463" s="8" t="str">
        <f>IF(G463&lt;&gt;"",'Viemäriverkoston lähtötiedot'!$B462*MALLI_saneeraus_JV1!H$2,"")</f>
        <v/>
      </c>
      <c r="I463" t="str">
        <f>IF('Viemäriverkoston lähtötiedot'!$A462&gt;1000, 'Viemäriverkoston lähtötiedot'!$A462+MALLI_saneeraus_JV1!I$2,"")</f>
        <v/>
      </c>
      <c r="J463" s="8" t="str">
        <f>IF(I463&lt;&gt;"",'Viemäriverkoston lähtötiedot'!$B462*MALLI_saneeraus_JV1!J$2,"")</f>
        <v/>
      </c>
    </row>
    <row r="464" spans="1:10" x14ac:dyDescent="0.35">
      <c r="A464" t="str">
        <f>IF('Viemäriverkoston lähtötiedot'!$A463&gt;1000, 'Viemäriverkoston lähtötiedot'!$A463+MALLI_saneeraus_JV1!A$2,"")</f>
        <v/>
      </c>
      <c r="B464" s="8" t="str">
        <f>IF(A464&lt;&gt;"",'Viemäriverkoston lähtötiedot'!$B463*MALLI_saneeraus_JV1!B$2,"")</f>
        <v/>
      </c>
      <c r="C464" t="str">
        <f>IF('Viemäriverkoston lähtötiedot'!$A463&gt;1000, 'Viemäriverkoston lähtötiedot'!$A463+MALLI_saneeraus_JV1!C$2,"")</f>
        <v/>
      </c>
      <c r="D464" s="8" t="str">
        <f>IF(C464&lt;&gt;"",'Viemäriverkoston lähtötiedot'!$B463*MALLI_saneeraus_JV1!D$2,"")</f>
        <v/>
      </c>
      <c r="E464" t="str">
        <f>IF('Viemäriverkoston lähtötiedot'!$A463&gt;1000, 'Viemäriverkoston lähtötiedot'!$A463+MALLI_saneeraus_JV1!E$2,"")</f>
        <v/>
      </c>
      <c r="F464" s="8" t="str">
        <f>IF(E464&lt;&gt;"",'Viemäriverkoston lähtötiedot'!$B463*MALLI_saneeraus_JV1!F$2,"")</f>
        <v/>
      </c>
      <c r="G464" t="str">
        <f>IF('Viemäriverkoston lähtötiedot'!$A463&gt;1000, 'Viemäriverkoston lähtötiedot'!$A463+MALLI_saneeraus_JV1!G$2,"")</f>
        <v/>
      </c>
      <c r="H464" s="8" t="str">
        <f>IF(G464&lt;&gt;"",'Viemäriverkoston lähtötiedot'!$B463*MALLI_saneeraus_JV1!H$2,"")</f>
        <v/>
      </c>
      <c r="I464" t="str">
        <f>IF('Viemäriverkoston lähtötiedot'!$A463&gt;1000, 'Viemäriverkoston lähtötiedot'!$A463+MALLI_saneeraus_JV1!I$2,"")</f>
        <v/>
      </c>
      <c r="J464" s="8" t="str">
        <f>IF(I464&lt;&gt;"",'Viemäriverkoston lähtötiedot'!$B463*MALLI_saneeraus_JV1!J$2,"")</f>
        <v/>
      </c>
    </row>
    <row r="465" spans="1:10" x14ac:dyDescent="0.35">
      <c r="A465" t="str">
        <f>IF('Viemäriverkoston lähtötiedot'!$A464&gt;1000, 'Viemäriverkoston lähtötiedot'!$A464+MALLI_saneeraus_JV1!A$2,"")</f>
        <v/>
      </c>
      <c r="B465" s="8" t="str">
        <f>IF(A465&lt;&gt;"",'Viemäriverkoston lähtötiedot'!$B464*MALLI_saneeraus_JV1!B$2,"")</f>
        <v/>
      </c>
      <c r="C465" t="str">
        <f>IF('Viemäriverkoston lähtötiedot'!$A464&gt;1000, 'Viemäriverkoston lähtötiedot'!$A464+MALLI_saneeraus_JV1!C$2,"")</f>
        <v/>
      </c>
      <c r="D465" s="8" t="str">
        <f>IF(C465&lt;&gt;"",'Viemäriverkoston lähtötiedot'!$B464*MALLI_saneeraus_JV1!D$2,"")</f>
        <v/>
      </c>
      <c r="E465" t="str">
        <f>IF('Viemäriverkoston lähtötiedot'!$A464&gt;1000, 'Viemäriverkoston lähtötiedot'!$A464+MALLI_saneeraus_JV1!E$2,"")</f>
        <v/>
      </c>
      <c r="F465" s="8" t="str">
        <f>IF(E465&lt;&gt;"",'Viemäriverkoston lähtötiedot'!$B464*MALLI_saneeraus_JV1!F$2,"")</f>
        <v/>
      </c>
      <c r="G465" t="str">
        <f>IF('Viemäriverkoston lähtötiedot'!$A464&gt;1000, 'Viemäriverkoston lähtötiedot'!$A464+MALLI_saneeraus_JV1!G$2,"")</f>
        <v/>
      </c>
      <c r="H465" s="8" t="str">
        <f>IF(G465&lt;&gt;"",'Viemäriverkoston lähtötiedot'!$B464*MALLI_saneeraus_JV1!H$2,"")</f>
        <v/>
      </c>
      <c r="I465" t="str">
        <f>IF('Viemäriverkoston lähtötiedot'!$A464&gt;1000, 'Viemäriverkoston lähtötiedot'!$A464+MALLI_saneeraus_JV1!I$2,"")</f>
        <v/>
      </c>
      <c r="J465" s="8" t="str">
        <f>IF(I465&lt;&gt;"",'Viemäriverkoston lähtötiedot'!$B464*MALLI_saneeraus_JV1!J$2,"")</f>
        <v/>
      </c>
    </row>
    <row r="466" spans="1:10" x14ac:dyDescent="0.35">
      <c r="A466" t="str">
        <f>IF('Viemäriverkoston lähtötiedot'!$A465&gt;1000, 'Viemäriverkoston lähtötiedot'!$A465+MALLI_saneeraus_JV1!A$2,"")</f>
        <v/>
      </c>
      <c r="B466" s="8" t="str">
        <f>IF(A466&lt;&gt;"",'Viemäriverkoston lähtötiedot'!$B465*MALLI_saneeraus_JV1!B$2,"")</f>
        <v/>
      </c>
      <c r="C466" t="str">
        <f>IF('Viemäriverkoston lähtötiedot'!$A465&gt;1000, 'Viemäriverkoston lähtötiedot'!$A465+MALLI_saneeraus_JV1!C$2,"")</f>
        <v/>
      </c>
      <c r="D466" s="8" t="str">
        <f>IF(C466&lt;&gt;"",'Viemäriverkoston lähtötiedot'!$B465*MALLI_saneeraus_JV1!D$2,"")</f>
        <v/>
      </c>
      <c r="E466" t="str">
        <f>IF('Viemäriverkoston lähtötiedot'!$A465&gt;1000, 'Viemäriverkoston lähtötiedot'!$A465+MALLI_saneeraus_JV1!E$2,"")</f>
        <v/>
      </c>
      <c r="F466" s="8" t="str">
        <f>IF(E466&lt;&gt;"",'Viemäriverkoston lähtötiedot'!$B465*MALLI_saneeraus_JV1!F$2,"")</f>
        <v/>
      </c>
      <c r="G466" t="str">
        <f>IF('Viemäriverkoston lähtötiedot'!$A465&gt;1000, 'Viemäriverkoston lähtötiedot'!$A465+MALLI_saneeraus_JV1!G$2,"")</f>
        <v/>
      </c>
      <c r="H466" s="8" t="str">
        <f>IF(G466&lt;&gt;"",'Viemäriverkoston lähtötiedot'!$B465*MALLI_saneeraus_JV1!H$2,"")</f>
        <v/>
      </c>
      <c r="I466" t="str">
        <f>IF('Viemäriverkoston lähtötiedot'!$A465&gt;1000, 'Viemäriverkoston lähtötiedot'!$A465+MALLI_saneeraus_JV1!I$2,"")</f>
        <v/>
      </c>
      <c r="J466" s="8" t="str">
        <f>IF(I466&lt;&gt;"",'Viemäriverkoston lähtötiedot'!$B465*MALLI_saneeraus_JV1!J$2,"")</f>
        <v/>
      </c>
    </row>
    <row r="467" spans="1:10" x14ac:dyDescent="0.35">
      <c r="A467" t="str">
        <f>IF('Viemäriverkoston lähtötiedot'!$A466&gt;1000, 'Viemäriverkoston lähtötiedot'!$A466+MALLI_saneeraus_JV1!A$2,"")</f>
        <v/>
      </c>
      <c r="B467" s="8" t="str">
        <f>IF(A467&lt;&gt;"",'Viemäriverkoston lähtötiedot'!$B466*MALLI_saneeraus_JV1!B$2,"")</f>
        <v/>
      </c>
      <c r="C467" t="str">
        <f>IF('Viemäriverkoston lähtötiedot'!$A466&gt;1000, 'Viemäriverkoston lähtötiedot'!$A466+MALLI_saneeraus_JV1!C$2,"")</f>
        <v/>
      </c>
      <c r="D467" s="8" t="str">
        <f>IF(C467&lt;&gt;"",'Viemäriverkoston lähtötiedot'!$B466*MALLI_saneeraus_JV1!D$2,"")</f>
        <v/>
      </c>
      <c r="E467" t="str">
        <f>IF('Viemäriverkoston lähtötiedot'!$A466&gt;1000, 'Viemäriverkoston lähtötiedot'!$A466+MALLI_saneeraus_JV1!E$2,"")</f>
        <v/>
      </c>
      <c r="F467" s="8" t="str">
        <f>IF(E467&lt;&gt;"",'Viemäriverkoston lähtötiedot'!$B466*MALLI_saneeraus_JV1!F$2,"")</f>
        <v/>
      </c>
      <c r="G467" t="str">
        <f>IF('Viemäriverkoston lähtötiedot'!$A466&gt;1000, 'Viemäriverkoston lähtötiedot'!$A466+MALLI_saneeraus_JV1!G$2,"")</f>
        <v/>
      </c>
      <c r="H467" s="8" t="str">
        <f>IF(G467&lt;&gt;"",'Viemäriverkoston lähtötiedot'!$B466*MALLI_saneeraus_JV1!H$2,"")</f>
        <v/>
      </c>
      <c r="I467" t="str">
        <f>IF('Viemäriverkoston lähtötiedot'!$A466&gt;1000, 'Viemäriverkoston lähtötiedot'!$A466+MALLI_saneeraus_JV1!I$2,"")</f>
        <v/>
      </c>
      <c r="J467" s="8" t="str">
        <f>IF(I467&lt;&gt;"",'Viemäriverkoston lähtötiedot'!$B466*MALLI_saneeraus_JV1!J$2,"")</f>
        <v/>
      </c>
    </row>
    <row r="468" spans="1:10" x14ac:dyDescent="0.35">
      <c r="A468" t="str">
        <f>IF('Viemäriverkoston lähtötiedot'!$A467&gt;1000, 'Viemäriverkoston lähtötiedot'!$A467+MALLI_saneeraus_JV1!A$2,"")</f>
        <v/>
      </c>
      <c r="B468" s="8" t="str">
        <f>IF(A468&lt;&gt;"",'Viemäriverkoston lähtötiedot'!$B467*MALLI_saneeraus_JV1!B$2,"")</f>
        <v/>
      </c>
      <c r="C468" t="str">
        <f>IF('Viemäriverkoston lähtötiedot'!$A467&gt;1000, 'Viemäriverkoston lähtötiedot'!$A467+MALLI_saneeraus_JV1!C$2,"")</f>
        <v/>
      </c>
      <c r="D468" s="8" t="str">
        <f>IF(C468&lt;&gt;"",'Viemäriverkoston lähtötiedot'!$B467*MALLI_saneeraus_JV1!D$2,"")</f>
        <v/>
      </c>
      <c r="E468" t="str">
        <f>IF('Viemäriverkoston lähtötiedot'!$A467&gt;1000, 'Viemäriverkoston lähtötiedot'!$A467+MALLI_saneeraus_JV1!E$2,"")</f>
        <v/>
      </c>
      <c r="F468" s="8" t="str">
        <f>IF(E468&lt;&gt;"",'Viemäriverkoston lähtötiedot'!$B467*MALLI_saneeraus_JV1!F$2,"")</f>
        <v/>
      </c>
      <c r="G468" t="str">
        <f>IF('Viemäriverkoston lähtötiedot'!$A467&gt;1000, 'Viemäriverkoston lähtötiedot'!$A467+MALLI_saneeraus_JV1!G$2,"")</f>
        <v/>
      </c>
      <c r="H468" s="8" t="str">
        <f>IF(G468&lt;&gt;"",'Viemäriverkoston lähtötiedot'!$B467*MALLI_saneeraus_JV1!H$2,"")</f>
        <v/>
      </c>
      <c r="I468" t="str">
        <f>IF('Viemäriverkoston lähtötiedot'!$A467&gt;1000, 'Viemäriverkoston lähtötiedot'!$A467+MALLI_saneeraus_JV1!I$2,"")</f>
        <v/>
      </c>
      <c r="J468" s="8" t="str">
        <f>IF(I468&lt;&gt;"",'Viemäriverkoston lähtötiedot'!$B467*MALLI_saneeraus_JV1!J$2,"")</f>
        <v/>
      </c>
    </row>
    <row r="469" spans="1:10" x14ac:dyDescent="0.35">
      <c r="A469" t="str">
        <f>IF('Viemäriverkoston lähtötiedot'!$A468&gt;1000, 'Viemäriverkoston lähtötiedot'!$A468+MALLI_saneeraus_JV1!A$2,"")</f>
        <v/>
      </c>
      <c r="B469" s="8" t="str">
        <f>IF(A469&lt;&gt;"",'Viemäriverkoston lähtötiedot'!$B468*MALLI_saneeraus_JV1!B$2,"")</f>
        <v/>
      </c>
      <c r="C469" t="str">
        <f>IF('Viemäriverkoston lähtötiedot'!$A468&gt;1000, 'Viemäriverkoston lähtötiedot'!$A468+MALLI_saneeraus_JV1!C$2,"")</f>
        <v/>
      </c>
      <c r="D469" s="8" t="str">
        <f>IF(C469&lt;&gt;"",'Viemäriverkoston lähtötiedot'!$B468*MALLI_saneeraus_JV1!D$2,"")</f>
        <v/>
      </c>
      <c r="E469" t="str">
        <f>IF('Viemäriverkoston lähtötiedot'!$A468&gt;1000, 'Viemäriverkoston lähtötiedot'!$A468+MALLI_saneeraus_JV1!E$2,"")</f>
        <v/>
      </c>
      <c r="F469" s="8" t="str">
        <f>IF(E469&lt;&gt;"",'Viemäriverkoston lähtötiedot'!$B468*MALLI_saneeraus_JV1!F$2,"")</f>
        <v/>
      </c>
      <c r="G469" t="str">
        <f>IF('Viemäriverkoston lähtötiedot'!$A468&gt;1000, 'Viemäriverkoston lähtötiedot'!$A468+MALLI_saneeraus_JV1!G$2,"")</f>
        <v/>
      </c>
      <c r="H469" s="8" t="str">
        <f>IF(G469&lt;&gt;"",'Viemäriverkoston lähtötiedot'!$B468*MALLI_saneeraus_JV1!H$2,"")</f>
        <v/>
      </c>
      <c r="I469" t="str">
        <f>IF('Viemäriverkoston lähtötiedot'!$A468&gt;1000, 'Viemäriverkoston lähtötiedot'!$A468+MALLI_saneeraus_JV1!I$2,"")</f>
        <v/>
      </c>
      <c r="J469" s="8" t="str">
        <f>IF(I469&lt;&gt;"",'Viemäriverkoston lähtötiedot'!$B468*MALLI_saneeraus_JV1!J$2,"")</f>
        <v/>
      </c>
    </row>
    <row r="470" spans="1:10" x14ac:dyDescent="0.35">
      <c r="A470" t="str">
        <f>IF('Viemäriverkoston lähtötiedot'!$A469&gt;1000, 'Viemäriverkoston lähtötiedot'!$A469+MALLI_saneeraus_JV1!A$2,"")</f>
        <v/>
      </c>
      <c r="B470" s="8" t="str">
        <f>IF(A470&lt;&gt;"",'Viemäriverkoston lähtötiedot'!$B469*MALLI_saneeraus_JV1!B$2,"")</f>
        <v/>
      </c>
      <c r="C470" t="str">
        <f>IF('Viemäriverkoston lähtötiedot'!$A469&gt;1000, 'Viemäriverkoston lähtötiedot'!$A469+MALLI_saneeraus_JV1!C$2,"")</f>
        <v/>
      </c>
      <c r="D470" s="8" t="str">
        <f>IF(C470&lt;&gt;"",'Viemäriverkoston lähtötiedot'!$B469*MALLI_saneeraus_JV1!D$2,"")</f>
        <v/>
      </c>
      <c r="E470" t="str">
        <f>IF('Viemäriverkoston lähtötiedot'!$A469&gt;1000, 'Viemäriverkoston lähtötiedot'!$A469+MALLI_saneeraus_JV1!E$2,"")</f>
        <v/>
      </c>
      <c r="F470" s="8" t="str">
        <f>IF(E470&lt;&gt;"",'Viemäriverkoston lähtötiedot'!$B469*MALLI_saneeraus_JV1!F$2,"")</f>
        <v/>
      </c>
      <c r="G470" t="str">
        <f>IF('Viemäriverkoston lähtötiedot'!$A469&gt;1000, 'Viemäriverkoston lähtötiedot'!$A469+MALLI_saneeraus_JV1!G$2,"")</f>
        <v/>
      </c>
      <c r="H470" s="8" t="str">
        <f>IF(G470&lt;&gt;"",'Viemäriverkoston lähtötiedot'!$B469*MALLI_saneeraus_JV1!H$2,"")</f>
        <v/>
      </c>
      <c r="I470" t="str">
        <f>IF('Viemäriverkoston lähtötiedot'!$A469&gt;1000, 'Viemäriverkoston lähtötiedot'!$A469+MALLI_saneeraus_JV1!I$2,"")</f>
        <v/>
      </c>
      <c r="J470" s="8" t="str">
        <f>IF(I470&lt;&gt;"",'Viemäriverkoston lähtötiedot'!$B469*MALLI_saneeraus_JV1!J$2,"")</f>
        <v/>
      </c>
    </row>
    <row r="471" spans="1:10" x14ac:dyDescent="0.35">
      <c r="A471" t="str">
        <f>IF('Viemäriverkoston lähtötiedot'!$A470&gt;1000, 'Viemäriverkoston lähtötiedot'!$A470+MALLI_saneeraus_JV1!A$2,"")</f>
        <v/>
      </c>
      <c r="B471" s="8" t="str">
        <f>IF(A471&lt;&gt;"",'Viemäriverkoston lähtötiedot'!$B470*MALLI_saneeraus_JV1!B$2,"")</f>
        <v/>
      </c>
      <c r="C471" t="str">
        <f>IF('Viemäriverkoston lähtötiedot'!$A470&gt;1000, 'Viemäriverkoston lähtötiedot'!$A470+MALLI_saneeraus_JV1!C$2,"")</f>
        <v/>
      </c>
      <c r="D471" s="8" t="str">
        <f>IF(C471&lt;&gt;"",'Viemäriverkoston lähtötiedot'!$B470*MALLI_saneeraus_JV1!D$2,"")</f>
        <v/>
      </c>
      <c r="E471" t="str">
        <f>IF('Viemäriverkoston lähtötiedot'!$A470&gt;1000, 'Viemäriverkoston lähtötiedot'!$A470+MALLI_saneeraus_JV1!E$2,"")</f>
        <v/>
      </c>
      <c r="F471" s="8" t="str">
        <f>IF(E471&lt;&gt;"",'Viemäriverkoston lähtötiedot'!$B470*MALLI_saneeraus_JV1!F$2,"")</f>
        <v/>
      </c>
      <c r="G471" t="str">
        <f>IF('Viemäriverkoston lähtötiedot'!$A470&gt;1000, 'Viemäriverkoston lähtötiedot'!$A470+MALLI_saneeraus_JV1!G$2,"")</f>
        <v/>
      </c>
      <c r="H471" s="8" t="str">
        <f>IF(G471&lt;&gt;"",'Viemäriverkoston lähtötiedot'!$B470*MALLI_saneeraus_JV1!H$2,"")</f>
        <v/>
      </c>
      <c r="I471" t="str">
        <f>IF('Viemäriverkoston lähtötiedot'!$A470&gt;1000, 'Viemäriverkoston lähtötiedot'!$A470+MALLI_saneeraus_JV1!I$2,"")</f>
        <v/>
      </c>
      <c r="J471" s="8" t="str">
        <f>IF(I471&lt;&gt;"",'Viemäriverkoston lähtötiedot'!$B470*MALLI_saneeraus_JV1!J$2,"")</f>
        <v/>
      </c>
    </row>
    <row r="472" spans="1:10" x14ac:dyDescent="0.35">
      <c r="A472" t="str">
        <f>IF('Viemäriverkoston lähtötiedot'!$A471&gt;1000, 'Viemäriverkoston lähtötiedot'!$A471+MALLI_saneeraus_JV1!A$2,"")</f>
        <v/>
      </c>
      <c r="B472" s="8" t="str">
        <f>IF(A472&lt;&gt;"",'Viemäriverkoston lähtötiedot'!$B471*MALLI_saneeraus_JV1!B$2,"")</f>
        <v/>
      </c>
      <c r="C472" t="str">
        <f>IF('Viemäriverkoston lähtötiedot'!$A471&gt;1000, 'Viemäriverkoston lähtötiedot'!$A471+MALLI_saneeraus_JV1!C$2,"")</f>
        <v/>
      </c>
      <c r="D472" s="8" t="str">
        <f>IF(C472&lt;&gt;"",'Viemäriverkoston lähtötiedot'!$B471*MALLI_saneeraus_JV1!D$2,"")</f>
        <v/>
      </c>
      <c r="E472" t="str">
        <f>IF('Viemäriverkoston lähtötiedot'!$A471&gt;1000, 'Viemäriverkoston lähtötiedot'!$A471+MALLI_saneeraus_JV1!E$2,"")</f>
        <v/>
      </c>
      <c r="F472" s="8" t="str">
        <f>IF(E472&lt;&gt;"",'Viemäriverkoston lähtötiedot'!$B471*MALLI_saneeraus_JV1!F$2,"")</f>
        <v/>
      </c>
      <c r="G472" t="str">
        <f>IF('Viemäriverkoston lähtötiedot'!$A471&gt;1000, 'Viemäriverkoston lähtötiedot'!$A471+MALLI_saneeraus_JV1!G$2,"")</f>
        <v/>
      </c>
      <c r="H472" s="8" t="str">
        <f>IF(G472&lt;&gt;"",'Viemäriverkoston lähtötiedot'!$B471*MALLI_saneeraus_JV1!H$2,"")</f>
        <v/>
      </c>
      <c r="I472" t="str">
        <f>IF('Viemäriverkoston lähtötiedot'!$A471&gt;1000, 'Viemäriverkoston lähtötiedot'!$A471+MALLI_saneeraus_JV1!I$2,"")</f>
        <v/>
      </c>
      <c r="J472" s="8" t="str">
        <f>IF(I472&lt;&gt;"",'Viemäriverkoston lähtötiedot'!$B471*MALLI_saneeraus_JV1!J$2,"")</f>
        <v/>
      </c>
    </row>
    <row r="473" spans="1:10" x14ac:dyDescent="0.35">
      <c r="A473" t="str">
        <f>IF('Viemäriverkoston lähtötiedot'!$A472&gt;1000, 'Viemäriverkoston lähtötiedot'!$A472+MALLI_saneeraus_JV1!A$2,"")</f>
        <v/>
      </c>
      <c r="B473" s="8" t="str">
        <f>IF(A473&lt;&gt;"",'Viemäriverkoston lähtötiedot'!$B472*MALLI_saneeraus_JV1!B$2,"")</f>
        <v/>
      </c>
      <c r="C473" t="str">
        <f>IF('Viemäriverkoston lähtötiedot'!$A472&gt;1000, 'Viemäriverkoston lähtötiedot'!$A472+MALLI_saneeraus_JV1!C$2,"")</f>
        <v/>
      </c>
      <c r="D473" s="8" t="str">
        <f>IF(C473&lt;&gt;"",'Viemäriverkoston lähtötiedot'!$B472*MALLI_saneeraus_JV1!D$2,"")</f>
        <v/>
      </c>
      <c r="E473" t="str">
        <f>IF('Viemäriverkoston lähtötiedot'!$A472&gt;1000, 'Viemäriverkoston lähtötiedot'!$A472+MALLI_saneeraus_JV1!E$2,"")</f>
        <v/>
      </c>
      <c r="F473" s="8" t="str">
        <f>IF(E473&lt;&gt;"",'Viemäriverkoston lähtötiedot'!$B472*MALLI_saneeraus_JV1!F$2,"")</f>
        <v/>
      </c>
      <c r="G473" t="str">
        <f>IF('Viemäriverkoston lähtötiedot'!$A472&gt;1000, 'Viemäriverkoston lähtötiedot'!$A472+MALLI_saneeraus_JV1!G$2,"")</f>
        <v/>
      </c>
      <c r="H473" s="8" t="str">
        <f>IF(G473&lt;&gt;"",'Viemäriverkoston lähtötiedot'!$B472*MALLI_saneeraus_JV1!H$2,"")</f>
        <v/>
      </c>
      <c r="I473" t="str">
        <f>IF('Viemäriverkoston lähtötiedot'!$A472&gt;1000, 'Viemäriverkoston lähtötiedot'!$A472+MALLI_saneeraus_JV1!I$2,"")</f>
        <v/>
      </c>
      <c r="J473" s="8" t="str">
        <f>IF(I473&lt;&gt;"",'Viemäriverkoston lähtötiedot'!$B472*MALLI_saneeraus_JV1!J$2,"")</f>
        <v/>
      </c>
    </row>
    <row r="474" spans="1:10" x14ac:dyDescent="0.35">
      <c r="A474" t="str">
        <f>IF('Viemäriverkoston lähtötiedot'!$A473&gt;1000, 'Viemäriverkoston lähtötiedot'!$A473+MALLI_saneeraus_JV1!A$2,"")</f>
        <v/>
      </c>
      <c r="B474" s="8" t="str">
        <f>IF(A474&lt;&gt;"",'Viemäriverkoston lähtötiedot'!$B473*MALLI_saneeraus_JV1!B$2,"")</f>
        <v/>
      </c>
      <c r="C474" t="str">
        <f>IF('Viemäriverkoston lähtötiedot'!$A473&gt;1000, 'Viemäriverkoston lähtötiedot'!$A473+MALLI_saneeraus_JV1!C$2,"")</f>
        <v/>
      </c>
      <c r="D474" s="8" t="str">
        <f>IF(C474&lt;&gt;"",'Viemäriverkoston lähtötiedot'!$B473*MALLI_saneeraus_JV1!D$2,"")</f>
        <v/>
      </c>
      <c r="E474" t="str">
        <f>IF('Viemäriverkoston lähtötiedot'!$A473&gt;1000, 'Viemäriverkoston lähtötiedot'!$A473+MALLI_saneeraus_JV1!E$2,"")</f>
        <v/>
      </c>
      <c r="F474" s="8" t="str">
        <f>IF(E474&lt;&gt;"",'Viemäriverkoston lähtötiedot'!$B473*MALLI_saneeraus_JV1!F$2,"")</f>
        <v/>
      </c>
      <c r="G474" t="str">
        <f>IF('Viemäriverkoston lähtötiedot'!$A473&gt;1000, 'Viemäriverkoston lähtötiedot'!$A473+MALLI_saneeraus_JV1!G$2,"")</f>
        <v/>
      </c>
      <c r="H474" s="8" t="str">
        <f>IF(G474&lt;&gt;"",'Viemäriverkoston lähtötiedot'!$B473*MALLI_saneeraus_JV1!H$2,"")</f>
        <v/>
      </c>
      <c r="I474" t="str">
        <f>IF('Viemäriverkoston lähtötiedot'!$A473&gt;1000, 'Viemäriverkoston lähtötiedot'!$A473+MALLI_saneeraus_JV1!I$2,"")</f>
        <v/>
      </c>
      <c r="J474" s="8" t="str">
        <f>IF(I474&lt;&gt;"",'Viemäriverkoston lähtötiedot'!$B473*MALLI_saneeraus_JV1!J$2,"")</f>
        <v/>
      </c>
    </row>
    <row r="475" spans="1:10" x14ac:dyDescent="0.35">
      <c r="A475" t="str">
        <f>IF('Viemäriverkoston lähtötiedot'!$A474&gt;1000, 'Viemäriverkoston lähtötiedot'!$A474+MALLI_saneeraus_JV1!A$2,"")</f>
        <v/>
      </c>
      <c r="B475" s="8" t="str">
        <f>IF(A475&lt;&gt;"",'Viemäriverkoston lähtötiedot'!$B474*MALLI_saneeraus_JV1!B$2,"")</f>
        <v/>
      </c>
      <c r="C475" t="str">
        <f>IF('Viemäriverkoston lähtötiedot'!$A474&gt;1000, 'Viemäriverkoston lähtötiedot'!$A474+MALLI_saneeraus_JV1!C$2,"")</f>
        <v/>
      </c>
      <c r="D475" s="8" t="str">
        <f>IF(C475&lt;&gt;"",'Viemäriverkoston lähtötiedot'!$B474*MALLI_saneeraus_JV1!D$2,"")</f>
        <v/>
      </c>
      <c r="E475" t="str">
        <f>IF('Viemäriverkoston lähtötiedot'!$A474&gt;1000, 'Viemäriverkoston lähtötiedot'!$A474+MALLI_saneeraus_JV1!E$2,"")</f>
        <v/>
      </c>
      <c r="F475" s="8" t="str">
        <f>IF(E475&lt;&gt;"",'Viemäriverkoston lähtötiedot'!$B474*MALLI_saneeraus_JV1!F$2,"")</f>
        <v/>
      </c>
      <c r="G475" t="str">
        <f>IF('Viemäriverkoston lähtötiedot'!$A474&gt;1000, 'Viemäriverkoston lähtötiedot'!$A474+MALLI_saneeraus_JV1!G$2,"")</f>
        <v/>
      </c>
      <c r="H475" s="8" t="str">
        <f>IF(G475&lt;&gt;"",'Viemäriverkoston lähtötiedot'!$B474*MALLI_saneeraus_JV1!H$2,"")</f>
        <v/>
      </c>
      <c r="I475" t="str">
        <f>IF('Viemäriverkoston lähtötiedot'!$A474&gt;1000, 'Viemäriverkoston lähtötiedot'!$A474+MALLI_saneeraus_JV1!I$2,"")</f>
        <v/>
      </c>
      <c r="J475" s="8" t="str">
        <f>IF(I475&lt;&gt;"",'Viemäriverkoston lähtötiedot'!$B474*MALLI_saneeraus_JV1!J$2,"")</f>
        <v/>
      </c>
    </row>
    <row r="476" spans="1:10" x14ac:dyDescent="0.35">
      <c r="A476" t="str">
        <f>IF('Viemäriverkoston lähtötiedot'!$A475&gt;1000, 'Viemäriverkoston lähtötiedot'!$A475+MALLI_saneeraus_JV1!A$2,"")</f>
        <v/>
      </c>
      <c r="B476" s="8" t="str">
        <f>IF(A476&lt;&gt;"",'Viemäriverkoston lähtötiedot'!$B475*MALLI_saneeraus_JV1!B$2,"")</f>
        <v/>
      </c>
      <c r="C476" t="str">
        <f>IF('Viemäriverkoston lähtötiedot'!$A475&gt;1000, 'Viemäriverkoston lähtötiedot'!$A475+MALLI_saneeraus_JV1!C$2,"")</f>
        <v/>
      </c>
      <c r="D476" s="8" t="str">
        <f>IF(C476&lt;&gt;"",'Viemäriverkoston lähtötiedot'!$B475*MALLI_saneeraus_JV1!D$2,"")</f>
        <v/>
      </c>
      <c r="E476" t="str">
        <f>IF('Viemäriverkoston lähtötiedot'!$A475&gt;1000, 'Viemäriverkoston lähtötiedot'!$A475+MALLI_saneeraus_JV1!E$2,"")</f>
        <v/>
      </c>
      <c r="F476" s="8" t="str">
        <f>IF(E476&lt;&gt;"",'Viemäriverkoston lähtötiedot'!$B475*MALLI_saneeraus_JV1!F$2,"")</f>
        <v/>
      </c>
      <c r="G476" t="str">
        <f>IF('Viemäriverkoston lähtötiedot'!$A475&gt;1000, 'Viemäriverkoston lähtötiedot'!$A475+MALLI_saneeraus_JV1!G$2,"")</f>
        <v/>
      </c>
      <c r="H476" s="8" t="str">
        <f>IF(G476&lt;&gt;"",'Viemäriverkoston lähtötiedot'!$B475*MALLI_saneeraus_JV1!H$2,"")</f>
        <v/>
      </c>
      <c r="I476" t="str">
        <f>IF('Viemäriverkoston lähtötiedot'!$A475&gt;1000, 'Viemäriverkoston lähtötiedot'!$A475+MALLI_saneeraus_JV1!I$2,"")</f>
        <v/>
      </c>
      <c r="J476" s="8" t="str">
        <f>IF(I476&lt;&gt;"",'Viemäriverkoston lähtötiedot'!$B475*MALLI_saneeraus_JV1!J$2,"")</f>
        <v/>
      </c>
    </row>
    <row r="477" spans="1:10" x14ac:dyDescent="0.35">
      <c r="A477" t="str">
        <f>IF('Viemäriverkoston lähtötiedot'!$A476&gt;1000, 'Viemäriverkoston lähtötiedot'!$A476+MALLI_saneeraus_JV1!A$2,"")</f>
        <v/>
      </c>
      <c r="B477" s="8" t="str">
        <f>IF(A477&lt;&gt;"",'Viemäriverkoston lähtötiedot'!$B476*MALLI_saneeraus_JV1!B$2,"")</f>
        <v/>
      </c>
      <c r="C477" t="str">
        <f>IF('Viemäriverkoston lähtötiedot'!$A476&gt;1000, 'Viemäriverkoston lähtötiedot'!$A476+MALLI_saneeraus_JV1!C$2,"")</f>
        <v/>
      </c>
      <c r="D477" s="8" t="str">
        <f>IF(C477&lt;&gt;"",'Viemäriverkoston lähtötiedot'!$B476*MALLI_saneeraus_JV1!D$2,"")</f>
        <v/>
      </c>
      <c r="E477" t="str">
        <f>IF('Viemäriverkoston lähtötiedot'!$A476&gt;1000, 'Viemäriverkoston lähtötiedot'!$A476+MALLI_saneeraus_JV1!E$2,"")</f>
        <v/>
      </c>
      <c r="F477" s="8" t="str">
        <f>IF(E477&lt;&gt;"",'Viemäriverkoston lähtötiedot'!$B476*MALLI_saneeraus_JV1!F$2,"")</f>
        <v/>
      </c>
      <c r="G477" t="str">
        <f>IF('Viemäriverkoston lähtötiedot'!$A476&gt;1000, 'Viemäriverkoston lähtötiedot'!$A476+MALLI_saneeraus_JV1!G$2,"")</f>
        <v/>
      </c>
      <c r="H477" s="8" t="str">
        <f>IF(G477&lt;&gt;"",'Viemäriverkoston lähtötiedot'!$B476*MALLI_saneeraus_JV1!H$2,"")</f>
        <v/>
      </c>
      <c r="I477" t="str">
        <f>IF('Viemäriverkoston lähtötiedot'!$A476&gt;1000, 'Viemäriverkoston lähtötiedot'!$A476+MALLI_saneeraus_JV1!I$2,"")</f>
        <v/>
      </c>
      <c r="J477" s="8" t="str">
        <f>IF(I477&lt;&gt;"",'Viemäriverkoston lähtötiedot'!$B476*MALLI_saneeraus_JV1!J$2,"")</f>
        <v/>
      </c>
    </row>
    <row r="478" spans="1:10" x14ac:dyDescent="0.35">
      <c r="A478" t="str">
        <f>IF('Viemäriverkoston lähtötiedot'!$A477&gt;1000, 'Viemäriverkoston lähtötiedot'!$A477+MALLI_saneeraus_JV1!A$2,"")</f>
        <v/>
      </c>
      <c r="B478" s="8" t="str">
        <f>IF(A478&lt;&gt;"",'Viemäriverkoston lähtötiedot'!$B477*MALLI_saneeraus_JV1!B$2,"")</f>
        <v/>
      </c>
      <c r="C478" t="str">
        <f>IF('Viemäriverkoston lähtötiedot'!$A477&gt;1000, 'Viemäriverkoston lähtötiedot'!$A477+MALLI_saneeraus_JV1!C$2,"")</f>
        <v/>
      </c>
      <c r="D478" s="8" t="str">
        <f>IF(C478&lt;&gt;"",'Viemäriverkoston lähtötiedot'!$B477*MALLI_saneeraus_JV1!D$2,"")</f>
        <v/>
      </c>
      <c r="E478" t="str">
        <f>IF('Viemäriverkoston lähtötiedot'!$A477&gt;1000, 'Viemäriverkoston lähtötiedot'!$A477+MALLI_saneeraus_JV1!E$2,"")</f>
        <v/>
      </c>
      <c r="F478" s="8" t="str">
        <f>IF(E478&lt;&gt;"",'Viemäriverkoston lähtötiedot'!$B477*MALLI_saneeraus_JV1!F$2,"")</f>
        <v/>
      </c>
      <c r="G478" t="str">
        <f>IF('Viemäriverkoston lähtötiedot'!$A477&gt;1000, 'Viemäriverkoston lähtötiedot'!$A477+MALLI_saneeraus_JV1!G$2,"")</f>
        <v/>
      </c>
      <c r="H478" s="8" t="str">
        <f>IF(G478&lt;&gt;"",'Viemäriverkoston lähtötiedot'!$B477*MALLI_saneeraus_JV1!H$2,"")</f>
        <v/>
      </c>
      <c r="I478" t="str">
        <f>IF('Viemäriverkoston lähtötiedot'!$A477&gt;1000, 'Viemäriverkoston lähtötiedot'!$A477+MALLI_saneeraus_JV1!I$2,"")</f>
        <v/>
      </c>
      <c r="J478" s="8" t="str">
        <f>IF(I478&lt;&gt;"",'Viemäriverkoston lähtötiedot'!$B477*MALLI_saneeraus_JV1!J$2,"")</f>
        <v/>
      </c>
    </row>
    <row r="479" spans="1:10" x14ac:dyDescent="0.35">
      <c r="A479" t="str">
        <f>IF('Viemäriverkoston lähtötiedot'!$A478&gt;1000, 'Viemäriverkoston lähtötiedot'!$A478+MALLI_saneeraus_JV1!A$2,"")</f>
        <v/>
      </c>
      <c r="B479" s="8" t="str">
        <f>IF(A479&lt;&gt;"",'Viemäriverkoston lähtötiedot'!$B478*MALLI_saneeraus_JV1!B$2,"")</f>
        <v/>
      </c>
      <c r="C479" t="str">
        <f>IF('Viemäriverkoston lähtötiedot'!$A478&gt;1000, 'Viemäriverkoston lähtötiedot'!$A478+MALLI_saneeraus_JV1!C$2,"")</f>
        <v/>
      </c>
      <c r="D479" s="8" t="str">
        <f>IF(C479&lt;&gt;"",'Viemäriverkoston lähtötiedot'!$B478*MALLI_saneeraus_JV1!D$2,"")</f>
        <v/>
      </c>
      <c r="E479" t="str">
        <f>IF('Viemäriverkoston lähtötiedot'!$A478&gt;1000, 'Viemäriverkoston lähtötiedot'!$A478+MALLI_saneeraus_JV1!E$2,"")</f>
        <v/>
      </c>
      <c r="F479" s="8" t="str">
        <f>IF(E479&lt;&gt;"",'Viemäriverkoston lähtötiedot'!$B478*MALLI_saneeraus_JV1!F$2,"")</f>
        <v/>
      </c>
      <c r="G479" t="str">
        <f>IF('Viemäriverkoston lähtötiedot'!$A478&gt;1000, 'Viemäriverkoston lähtötiedot'!$A478+MALLI_saneeraus_JV1!G$2,"")</f>
        <v/>
      </c>
      <c r="H479" s="8" t="str">
        <f>IF(G479&lt;&gt;"",'Viemäriverkoston lähtötiedot'!$B478*MALLI_saneeraus_JV1!H$2,"")</f>
        <v/>
      </c>
      <c r="I479" t="str">
        <f>IF('Viemäriverkoston lähtötiedot'!$A478&gt;1000, 'Viemäriverkoston lähtötiedot'!$A478+MALLI_saneeraus_JV1!I$2,"")</f>
        <v/>
      </c>
      <c r="J479" s="8" t="str">
        <f>IF(I479&lt;&gt;"",'Viemäriverkoston lähtötiedot'!$B478*MALLI_saneeraus_JV1!J$2,"")</f>
        <v/>
      </c>
    </row>
    <row r="480" spans="1:10" x14ac:dyDescent="0.35">
      <c r="A480" t="str">
        <f>IF('Viemäriverkoston lähtötiedot'!$A479&gt;1000, 'Viemäriverkoston lähtötiedot'!$A479+MALLI_saneeraus_JV1!A$2,"")</f>
        <v/>
      </c>
      <c r="B480" s="8" t="str">
        <f>IF(A480&lt;&gt;"",'Viemäriverkoston lähtötiedot'!$B479*MALLI_saneeraus_JV1!B$2,"")</f>
        <v/>
      </c>
      <c r="C480" t="str">
        <f>IF('Viemäriverkoston lähtötiedot'!$A479&gt;1000, 'Viemäriverkoston lähtötiedot'!$A479+MALLI_saneeraus_JV1!C$2,"")</f>
        <v/>
      </c>
      <c r="D480" s="8" t="str">
        <f>IF(C480&lt;&gt;"",'Viemäriverkoston lähtötiedot'!$B479*MALLI_saneeraus_JV1!D$2,"")</f>
        <v/>
      </c>
      <c r="E480" t="str">
        <f>IF('Viemäriverkoston lähtötiedot'!$A479&gt;1000, 'Viemäriverkoston lähtötiedot'!$A479+MALLI_saneeraus_JV1!E$2,"")</f>
        <v/>
      </c>
      <c r="F480" s="8" t="str">
        <f>IF(E480&lt;&gt;"",'Viemäriverkoston lähtötiedot'!$B479*MALLI_saneeraus_JV1!F$2,"")</f>
        <v/>
      </c>
      <c r="G480" t="str">
        <f>IF('Viemäriverkoston lähtötiedot'!$A479&gt;1000, 'Viemäriverkoston lähtötiedot'!$A479+MALLI_saneeraus_JV1!G$2,"")</f>
        <v/>
      </c>
      <c r="H480" s="8" t="str">
        <f>IF(G480&lt;&gt;"",'Viemäriverkoston lähtötiedot'!$B479*MALLI_saneeraus_JV1!H$2,"")</f>
        <v/>
      </c>
      <c r="I480" t="str">
        <f>IF('Viemäriverkoston lähtötiedot'!$A479&gt;1000, 'Viemäriverkoston lähtötiedot'!$A479+MALLI_saneeraus_JV1!I$2,"")</f>
        <v/>
      </c>
      <c r="J480" s="8" t="str">
        <f>IF(I480&lt;&gt;"",'Viemäriverkoston lähtötiedot'!$B479*MALLI_saneeraus_JV1!J$2,"")</f>
        <v/>
      </c>
    </row>
    <row r="481" spans="1:10" x14ac:dyDescent="0.35">
      <c r="A481" t="str">
        <f>IF('Viemäriverkoston lähtötiedot'!$A480&gt;1000, 'Viemäriverkoston lähtötiedot'!$A480+MALLI_saneeraus_JV1!A$2,"")</f>
        <v/>
      </c>
      <c r="B481" s="8" t="str">
        <f>IF(A481&lt;&gt;"",'Viemäriverkoston lähtötiedot'!$B480*MALLI_saneeraus_JV1!B$2,"")</f>
        <v/>
      </c>
      <c r="C481" t="str">
        <f>IF('Viemäriverkoston lähtötiedot'!$A480&gt;1000, 'Viemäriverkoston lähtötiedot'!$A480+MALLI_saneeraus_JV1!C$2,"")</f>
        <v/>
      </c>
      <c r="D481" s="8" t="str">
        <f>IF(C481&lt;&gt;"",'Viemäriverkoston lähtötiedot'!$B480*MALLI_saneeraus_JV1!D$2,"")</f>
        <v/>
      </c>
      <c r="E481" t="str">
        <f>IF('Viemäriverkoston lähtötiedot'!$A480&gt;1000, 'Viemäriverkoston lähtötiedot'!$A480+MALLI_saneeraus_JV1!E$2,"")</f>
        <v/>
      </c>
      <c r="F481" s="8" t="str">
        <f>IF(E481&lt;&gt;"",'Viemäriverkoston lähtötiedot'!$B480*MALLI_saneeraus_JV1!F$2,"")</f>
        <v/>
      </c>
      <c r="G481" t="str">
        <f>IF('Viemäriverkoston lähtötiedot'!$A480&gt;1000, 'Viemäriverkoston lähtötiedot'!$A480+MALLI_saneeraus_JV1!G$2,"")</f>
        <v/>
      </c>
      <c r="H481" s="8" t="str">
        <f>IF(G481&lt;&gt;"",'Viemäriverkoston lähtötiedot'!$B480*MALLI_saneeraus_JV1!H$2,"")</f>
        <v/>
      </c>
      <c r="I481" t="str">
        <f>IF('Viemäriverkoston lähtötiedot'!$A480&gt;1000, 'Viemäriverkoston lähtötiedot'!$A480+MALLI_saneeraus_JV1!I$2,"")</f>
        <v/>
      </c>
      <c r="J481" s="8" t="str">
        <f>IF(I481&lt;&gt;"",'Viemäriverkoston lähtötiedot'!$B480*MALLI_saneeraus_JV1!J$2,"")</f>
        <v/>
      </c>
    </row>
    <row r="482" spans="1:10" x14ac:dyDescent="0.35">
      <c r="A482" t="str">
        <f>IF('Viemäriverkoston lähtötiedot'!$A481&gt;1000, 'Viemäriverkoston lähtötiedot'!$A481+MALLI_saneeraus_JV1!A$2,"")</f>
        <v/>
      </c>
      <c r="B482" s="8" t="str">
        <f>IF(A482&lt;&gt;"",'Viemäriverkoston lähtötiedot'!$B481*MALLI_saneeraus_JV1!B$2,"")</f>
        <v/>
      </c>
      <c r="C482" t="str">
        <f>IF('Viemäriverkoston lähtötiedot'!$A481&gt;1000, 'Viemäriverkoston lähtötiedot'!$A481+MALLI_saneeraus_JV1!C$2,"")</f>
        <v/>
      </c>
      <c r="D482" s="8" t="str">
        <f>IF(C482&lt;&gt;"",'Viemäriverkoston lähtötiedot'!$B481*MALLI_saneeraus_JV1!D$2,"")</f>
        <v/>
      </c>
      <c r="E482" t="str">
        <f>IF('Viemäriverkoston lähtötiedot'!$A481&gt;1000, 'Viemäriverkoston lähtötiedot'!$A481+MALLI_saneeraus_JV1!E$2,"")</f>
        <v/>
      </c>
      <c r="F482" s="8" t="str">
        <f>IF(E482&lt;&gt;"",'Viemäriverkoston lähtötiedot'!$B481*MALLI_saneeraus_JV1!F$2,"")</f>
        <v/>
      </c>
      <c r="G482" t="str">
        <f>IF('Viemäriverkoston lähtötiedot'!$A481&gt;1000, 'Viemäriverkoston lähtötiedot'!$A481+MALLI_saneeraus_JV1!G$2,"")</f>
        <v/>
      </c>
      <c r="H482" s="8" t="str">
        <f>IF(G482&lt;&gt;"",'Viemäriverkoston lähtötiedot'!$B481*MALLI_saneeraus_JV1!H$2,"")</f>
        <v/>
      </c>
      <c r="I482" t="str">
        <f>IF('Viemäriverkoston lähtötiedot'!$A481&gt;1000, 'Viemäriverkoston lähtötiedot'!$A481+MALLI_saneeraus_JV1!I$2,"")</f>
        <v/>
      </c>
      <c r="J482" s="8" t="str">
        <f>IF(I482&lt;&gt;"",'Viemäriverkoston lähtötiedot'!$B481*MALLI_saneeraus_JV1!J$2,"")</f>
        <v/>
      </c>
    </row>
    <row r="483" spans="1:10" x14ac:dyDescent="0.35">
      <c r="A483" t="str">
        <f>IF('Viemäriverkoston lähtötiedot'!$A482&gt;1000, 'Viemäriverkoston lähtötiedot'!$A482+MALLI_saneeraus_JV1!A$2,"")</f>
        <v/>
      </c>
      <c r="B483" s="8" t="str">
        <f>IF(A483&lt;&gt;"",'Viemäriverkoston lähtötiedot'!$B482*MALLI_saneeraus_JV1!B$2,"")</f>
        <v/>
      </c>
      <c r="C483" t="str">
        <f>IF('Viemäriverkoston lähtötiedot'!$A482&gt;1000, 'Viemäriverkoston lähtötiedot'!$A482+MALLI_saneeraus_JV1!C$2,"")</f>
        <v/>
      </c>
      <c r="D483" s="8" t="str">
        <f>IF(C483&lt;&gt;"",'Viemäriverkoston lähtötiedot'!$B482*MALLI_saneeraus_JV1!D$2,"")</f>
        <v/>
      </c>
      <c r="E483" t="str">
        <f>IF('Viemäriverkoston lähtötiedot'!$A482&gt;1000, 'Viemäriverkoston lähtötiedot'!$A482+MALLI_saneeraus_JV1!E$2,"")</f>
        <v/>
      </c>
      <c r="F483" s="8" t="str">
        <f>IF(E483&lt;&gt;"",'Viemäriverkoston lähtötiedot'!$B482*MALLI_saneeraus_JV1!F$2,"")</f>
        <v/>
      </c>
      <c r="G483" t="str">
        <f>IF('Viemäriverkoston lähtötiedot'!$A482&gt;1000, 'Viemäriverkoston lähtötiedot'!$A482+MALLI_saneeraus_JV1!G$2,"")</f>
        <v/>
      </c>
      <c r="H483" s="8" t="str">
        <f>IF(G483&lt;&gt;"",'Viemäriverkoston lähtötiedot'!$B482*MALLI_saneeraus_JV1!H$2,"")</f>
        <v/>
      </c>
      <c r="I483" t="str">
        <f>IF('Viemäriverkoston lähtötiedot'!$A482&gt;1000, 'Viemäriverkoston lähtötiedot'!$A482+MALLI_saneeraus_JV1!I$2,"")</f>
        <v/>
      </c>
      <c r="J483" s="8" t="str">
        <f>IF(I483&lt;&gt;"",'Viemäriverkoston lähtötiedot'!$B482*MALLI_saneeraus_JV1!J$2,"")</f>
        <v/>
      </c>
    </row>
    <row r="484" spans="1:10" x14ac:dyDescent="0.35">
      <c r="A484" t="str">
        <f>IF('Viemäriverkoston lähtötiedot'!$A483&gt;1000, 'Viemäriverkoston lähtötiedot'!$A483+MALLI_saneeraus_JV1!A$2,"")</f>
        <v/>
      </c>
      <c r="B484" s="8" t="str">
        <f>IF(A484&lt;&gt;"",'Viemäriverkoston lähtötiedot'!$B483*MALLI_saneeraus_JV1!B$2,"")</f>
        <v/>
      </c>
      <c r="C484" t="str">
        <f>IF('Viemäriverkoston lähtötiedot'!$A483&gt;1000, 'Viemäriverkoston lähtötiedot'!$A483+MALLI_saneeraus_JV1!C$2,"")</f>
        <v/>
      </c>
      <c r="D484" s="8" t="str">
        <f>IF(C484&lt;&gt;"",'Viemäriverkoston lähtötiedot'!$B483*MALLI_saneeraus_JV1!D$2,"")</f>
        <v/>
      </c>
      <c r="E484" t="str">
        <f>IF('Viemäriverkoston lähtötiedot'!$A483&gt;1000, 'Viemäriverkoston lähtötiedot'!$A483+MALLI_saneeraus_JV1!E$2,"")</f>
        <v/>
      </c>
      <c r="F484" s="8" t="str">
        <f>IF(E484&lt;&gt;"",'Viemäriverkoston lähtötiedot'!$B483*MALLI_saneeraus_JV1!F$2,"")</f>
        <v/>
      </c>
      <c r="G484" t="str">
        <f>IF('Viemäriverkoston lähtötiedot'!$A483&gt;1000, 'Viemäriverkoston lähtötiedot'!$A483+MALLI_saneeraus_JV1!G$2,"")</f>
        <v/>
      </c>
      <c r="H484" s="8" t="str">
        <f>IF(G484&lt;&gt;"",'Viemäriverkoston lähtötiedot'!$B483*MALLI_saneeraus_JV1!H$2,"")</f>
        <v/>
      </c>
      <c r="I484" t="str">
        <f>IF('Viemäriverkoston lähtötiedot'!$A483&gt;1000, 'Viemäriverkoston lähtötiedot'!$A483+MALLI_saneeraus_JV1!I$2,"")</f>
        <v/>
      </c>
      <c r="J484" s="8" t="str">
        <f>IF(I484&lt;&gt;"",'Viemäriverkoston lähtötiedot'!$B483*MALLI_saneeraus_JV1!J$2,"")</f>
        <v/>
      </c>
    </row>
    <row r="485" spans="1:10" x14ac:dyDescent="0.35">
      <c r="A485" t="str">
        <f>IF('Viemäriverkoston lähtötiedot'!$A484&gt;1000, 'Viemäriverkoston lähtötiedot'!$A484+MALLI_saneeraus_JV1!A$2,"")</f>
        <v/>
      </c>
      <c r="B485" s="8" t="str">
        <f>IF(A485&lt;&gt;"",'Viemäriverkoston lähtötiedot'!$B484*MALLI_saneeraus_JV1!B$2,"")</f>
        <v/>
      </c>
      <c r="C485" t="str">
        <f>IF('Viemäriverkoston lähtötiedot'!$A484&gt;1000, 'Viemäriverkoston lähtötiedot'!$A484+MALLI_saneeraus_JV1!C$2,"")</f>
        <v/>
      </c>
      <c r="D485" s="8" t="str">
        <f>IF(C485&lt;&gt;"",'Viemäriverkoston lähtötiedot'!$B484*MALLI_saneeraus_JV1!D$2,"")</f>
        <v/>
      </c>
      <c r="E485" t="str">
        <f>IF('Viemäriverkoston lähtötiedot'!$A484&gt;1000, 'Viemäriverkoston lähtötiedot'!$A484+MALLI_saneeraus_JV1!E$2,"")</f>
        <v/>
      </c>
      <c r="F485" s="8" t="str">
        <f>IF(E485&lt;&gt;"",'Viemäriverkoston lähtötiedot'!$B484*MALLI_saneeraus_JV1!F$2,"")</f>
        <v/>
      </c>
      <c r="G485" t="str">
        <f>IF('Viemäriverkoston lähtötiedot'!$A484&gt;1000, 'Viemäriverkoston lähtötiedot'!$A484+MALLI_saneeraus_JV1!G$2,"")</f>
        <v/>
      </c>
      <c r="H485" s="8" t="str">
        <f>IF(G485&lt;&gt;"",'Viemäriverkoston lähtötiedot'!$B484*MALLI_saneeraus_JV1!H$2,"")</f>
        <v/>
      </c>
      <c r="I485" t="str">
        <f>IF('Viemäriverkoston lähtötiedot'!$A484&gt;1000, 'Viemäriverkoston lähtötiedot'!$A484+MALLI_saneeraus_JV1!I$2,"")</f>
        <v/>
      </c>
      <c r="J485" s="8" t="str">
        <f>IF(I485&lt;&gt;"",'Viemäriverkoston lähtötiedot'!$B484*MALLI_saneeraus_JV1!J$2,"")</f>
        <v/>
      </c>
    </row>
    <row r="486" spans="1:10" x14ac:dyDescent="0.35">
      <c r="A486" t="str">
        <f>IF('Viemäriverkoston lähtötiedot'!$A485&gt;1000, 'Viemäriverkoston lähtötiedot'!$A485+MALLI_saneeraus_JV1!A$2,"")</f>
        <v/>
      </c>
      <c r="B486" s="8" t="str">
        <f>IF(A486&lt;&gt;"",'Viemäriverkoston lähtötiedot'!$B485*MALLI_saneeraus_JV1!B$2,"")</f>
        <v/>
      </c>
      <c r="C486" t="str">
        <f>IF('Viemäriverkoston lähtötiedot'!$A485&gt;1000, 'Viemäriverkoston lähtötiedot'!$A485+MALLI_saneeraus_JV1!C$2,"")</f>
        <v/>
      </c>
      <c r="D486" s="8" t="str">
        <f>IF(C486&lt;&gt;"",'Viemäriverkoston lähtötiedot'!$B485*MALLI_saneeraus_JV1!D$2,"")</f>
        <v/>
      </c>
      <c r="E486" t="str">
        <f>IF('Viemäriverkoston lähtötiedot'!$A485&gt;1000, 'Viemäriverkoston lähtötiedot'!$A485+MALLI_saneeraus_JV1!E$2,"")</f>
        <v/>
      </c>
      <c r="F486" s="8" t="str">
        <f>IF(E486&lt;&gt;"",'Viemäriverkoston lähtötiedot'!$B485*MALLI_saneeraus_JV1!F$2,"")</f>
        <v/>
      </c>
      <c r="G486" t="str">
        <f>IF('Viemäriverkoston lähtötiedot'!$A485&gt;1000, 'Viemäriverkoston lähtötiedot'!$A485+MALLI_saneeraus_JV1!G$2,"")</f>
        <v/>
      </c>
      <c r="H486" s="8" t="str">
        <f>IF(G486&lt;&gt;"",'Viemäriverkoston lähtötiedot'!$B485*MALLI_saneeraus_JV1!H$2,"")</f>
        <v/>
      </c>
      <c r="I486" t="str">
        <f>IF('Viemäriverkoston lähtötiedot'!$A485&gt;1000, 'Viemäriverkoston lähtötiedot'!$A485+MALLI_saneeraus_JV1!I$2,"")</f>
        <v/>
      </c>
      <c r="J486" s="8" t="str">
        <f>IF(I486&lt;&gt;"",'Viemäriverkoston lähtötiedot'!$B485*MALLI_saneeraus_JV1!J$2,"")</f>
        <v/>
      </c>
    </row>
    <row r="487" spans="1:10" x14ac:dyDescent="0.35">
      <c r="A487" t="str">
        <f>IF('Viemäriverkoston lähtötiedot'!$A486&gt;1000, 'Viemäriverkoston lähtötiedot'!$A486+MALLI_saneeraus_JV1!A$2,"")</f>
        <v/>
      </c>
      <c r="B487" s="8" t="str">
        <f>IF(A487&lt;&gt;"",'Viemäriverkoston lähtötiedot'!$B486*MALLI_saneeraus_JV1!B$2,"")</f>
        <v/>
      </c>
      <c r="C487" t="str">
        <f>IF('Viemäriverkoston lähtötiedot'!$A486&gt;1000, 'Viemäriverkoston lähtötiedot'!$A486+MALLI_saneeraus_JV1!C$2,"")</f>
        <v/>
      </c>
      <c r="D487" s="8" t="str">
        <f>IF(C487&lt;&gt;"",'Viemäriverkoston lähtötiedot'!$B486*MALLI_saneeraus_JV1!D$2,"")</f>
        <v/>
      </c>
      <c r="E487" t="str">
        <f>IF('Viemäriverkoston lähtötiedot'!$A486&gt;1000, 'Viemäriverkoston lähtötiedot'!$A486+MALLI_saneeraus_JV1!E$2,"")</f>
        <v/>
      </c>
      <c r="F487" s="8" t="str">
        <f>IF(E487&lt;&gt;"",'Viemäriverkoston lähtötiedot'!$B486*MALLI_saneeraus_JV1!F$2,"")</f>
        <v/>
      </c>
      <c r="G487" t="str">
        <f>IF('Viemäriverkoston lähtötiedot'!$A486&gt;1000, 'Viemäriverkoston lähtötiedot'!$A486+MALLI_saneeraus_JV1!G$2,"")</f>
        <v/>
      </c>
      <c r="H487" s="8" t="str">
        <f>IF(G487&lt;&gt;"",'Viemäriverkoston lähtötiedot'!$B486*MALLI_saneeraus_JV1!H$2,"")</f>
        <v/>
      </c>
      <c r="I487" t="str">
        <f>IF('Viemäriverkoston lähtötiedot'!$A486&gt;1000, 'Viemäriverkoston lähtötiedot'!$A486+MALLI_saneeraus_JV1!I$2,"")</f>
        <v/>
      </c>
      <c r="J487" s="8" t="str">
        <f>IF(I487&lt;&gt;"",'Viemäriverkoston lähtötiedot'!$B486*MALLI_saneeraus_JV1!J$2,"")</f>
        <v/>
      </c>
    </row>
    <row r="488" spans="1:10" x14ac:dyDescent="0.35">
      <c r="A488" t="str">
        <f>IF('Viemäriverkoston lähtötiedot'!$A487&gt;1000, 'Viemäriverkoston lähtötiedot'!$A487+MALLI_saneeraus_JV1!A$2,"")</f>
        <v/>
      </c>
      <c r="B488" s="8" t="str">
        <f>IF(A488&lt;&gt;"",'Viemäriverkoston lähtötiedot'!$B487*MALLI_saneeraus_JV1!B$2,"")</f>
        <v/>
      </c>
      <c r="C488" t="str">
        <f>IF('Viemäriverkoston lähtötiedot'!$A487&gt;1000, 'Viemäriverkoston lähtötiedot'!$A487+MALLI_saneeraus_JV1!C$2,"")</f>
        <v/>
      </c>
      <c r="D488" s="8" t="str">
        <f>IF(C488&lt;&gt;"",'Viemäriverkoston lähtötiedot'!$B487*MALLI_saneeraus_JV1!D$2,"")</f>
        <v/>
      </c>
      <c r="E488" t="str">
        <f>IF('Viemäriverkoston lähtötiedot'!$A487&gt;1000, 'Viemäriverkoston lähtötiedot'!$A487+MALLI_saneeraus_JV1!E$2,"")</f>
        <v/>
      </c>
      <c r="F488" s="8" t="str">
        <f>IF(E488&lt;&gt;"",'Viemäriverkoston lähtötiedot'!$B487*MALLI_saneeraus_JV1!F$2,"")</f>
        <v/>
      </c>
      <c r="G488" t="str">
        <f>IF('Viemäriverkoston lähtötiedot'!$A487&gt;1000, 'Viemäriverkoston lähtötiedot'!$A487+MALLI_saneeraus_JV1!G$2,"")</f>
        <v/>
      </c>
      <c r="H488" s="8" t="str">
        <f>IF(G488&lt;&gt;"",'Viemäriverkoston lähtötiedot'!$B487*MALLI_saneeraus_JV1!H$2,"")</f>
        <v/>
      </c>
      <c r="I488" t="str">
        <f>IF('Viemäriverkoston lähtötiedot'!$A487&gt;1000, 'Viemäriverkoston lähtötiedot'!$A487+MALLI_saneeraus_JV1!I$2,"")</f>
        <v/>
      </c>
      <c r="J488" s="8" t="str">
        <f>IF(I488&lt;&gt;"",'Viemäriverkoston lähtötiedot'!$B487*MALLI_saneeraus_JV1!J$2,"")</f>
        <v/>
      </c>
    </row>
    <row r="489" spans="1:10" x14ac:dyDescent="0.35">
      <c r="A489" t="str">
        <f>IF('Viemäriverkoston lähtötiedot'!$A488&gt;1000, 'Viemäriverkoston lähtötiedot'!$A488+MALLI_saneeraus_JV1!A$2,"")</f>
        <v/>
      </c>
      <c r="B489" s="8" t="str">
        <f>IF(A489&lt;&gt;"",'Viemäriverkoston lähtötiedot'!$B488*MALLI_saneeraus_JV1!B$2,"")</f>
        <v/>
      </c>
      <c r="C489" t="str">
        <f>IF('Viemäriverkoston lähtötiedot'!$A488&gt;1000, 'Viemäriverkoston lähtötiedot'!$A488+MALLI_saneeraus_JV1!C$2,"")</f>
        <v/>
      </c>
      <c r="D489" s="8" t="str">
        <f>IF(C489&lt;&gt;"",'Viemäriverkoston lähtötiedot'!$B488*MALLI_saneeraus_JV1!D$2,"")</f>
        <v/>
      </c>
      <c r="E489" t="str">
        <f>IF('Viemäriverkoston lähtötiedot'!$A488&gt;1000, 'Viemäriverkoston lähtötiedot'!$A488+MALLI_saneeraus_JV1!E$2,"")</f>
        <v/>
      </c>
      <c r="F489" s="8" t="str">
        <f>IF(E489&lt;&gt;"",'Viemäriverkoston lähtötiedot'!$B488*MALLI_saneeraus_JV1!F$2,"")</f>
        <v/>
      </c>
      <c r="G489" t="str">
        <f>IF('Viemäriverkoston lähtötiedot'!$A488&gt;1000, 'Viemäriverkoston lähtötiedot'!$A488+MALLI_saneeraus_JV1!G$2,"")</f>
        <v/>
      </c>
      <c r="H489" s="8" t="str">
        <f>IF(G489&lt;&gt;"",'Viemäriverkoston lähtötiedot'!$B488*MALLI_saneeraus_JV1!H$2,"")</f>
        <v/>
      </c>
      <c r="I489" t="str">
        <f>IF('Viemäriverkoston lähtötiedot'!$A488&gt;1000, 'Viemäriverkoston lähtötiedot'!$A488+MALLI_saneeraus_JV1!I$2,"")</f>
        <v/>
      </c>
      <c r="J489" s="8" t="str">
        <f>IF(I489&lt;&gt;"",'Viemäriverkoston lähtötiedot'!$B488*MALLI_saneeraus_JV1!J$2,"")</f>
        <v/>
      </c>
    </row>
    <row r="490" spans="1:10" x14ac:dyDescent="0.35">
      <c r="A490" t="str">
        <f>IF('Viemäriverkoston lähtötiedot'!$A489&gt;1000, 'Viemäriverkoston lähtötiedot'!$A489+MALLI_saneeraus_JV1!A$2,"")</f>
        <v/>
      </c>
      <c r="B490" s="8" t="str">
        <f>IF(A490&lt;&gt;"",'Viemäriverkoston lähtötiedot'!$B489*MALLI_saneeraus_JV1!B$2,"")</f>
        <v/>
      </c>
      <c r="C490" t="str">
        <f>IF('Viemäriverkoston lähtötiedot'!$A489&gt;1000, 'Viemäriverkoston lähtötiedot'!$A489+MALLI_saneeraus_JV1!C$2,"")</f>
        <v/>
      </c>
      <c r="D490" s="8" t="str">
        <f>IF(C490&lt;&gt;"",'Viemäriverkoston lähtötiedot'!$B489*MALLI_saneeraus_JV1!D$2,"")</f>
        <v/>
      </c>
      <c r="E490" t="str">
        <f>IF('Viemäriverkoston lähtötiedot'!$A489&gt;1000, 'Viemäriverkoston lähtötiedot'!$A489+MALLI_saneeraus_JV1!E$2,"")</f>
        <v/>
      </c>
      <c r="F490" s="8" t="str">
        <f>IF(E490&lt;&gt;"",'Viemäriverkoston lähtötiedot'!$B489*MALLI_saneeraus_JV1!F$2,"")</f>
        <v/>
      </c>
      <c r="G490" t="str">
        <f>IF('Viemäriverkoston lähtötiedot'!$A489&gt;1000, 'Viemäriverkoston lähtötiedot'!$A489+MALLI_saneeraus_JV1!G$2,"")</f>
        <v/>
      </c>
      <c r="H490" s="8" t="str">
        <f>IF(G490&lt;&gt;"",'Viemäriverkoston lähtötiedot'!$B489*MALLI_saneeraus_JV1!H$2,"")</f>
        <v/>
      </c>
      <c r="I490" t="str">
        <f>IF('Viemäriverkoston lähtötiedot'!$A489&gt;1000, 'Viemäriverkoston lähtötiedot'!$A489+MALLI_saneeraus_JV1!I$2,"")</f>
        <v/>
      </c>
      <c r="J490" s="8" t="str">
        <f>IF(I490&lt;&gt;"",'Viemäriverkoston lähtötiedot'!$B489*MALLI_saneeraus_JV1!J$2,"")</f>
        <v/>
      </c>
    </row>
    <row r="491" spans="1:10" x14ac:dyDescent="0.35">
      <c r="A491" t="str">
        <f>IF('Viemäriverkoston lähtötiedot'!$A490&gt;1000, 'Viemäriverkoston lähtötiedot'!$A490+MALLI_saneeraus_JV1!A$2,"")</f>
        <v/>
      </c>
      <c r="B491" s="8" t="str">
        <f>IF(A491&lt;&gt;"",'Viemäriverkoston lähtötiedot'!$B490*MALLI_saneeraus_JV1!B$2,"")</f>
        <v/>
      </c>
      <c r="C491" t="str">
        <f>IF('Viemäriverkoston lähtötiedot'!$A490&gt;1000, 'Viemäriverkoston lähtötiedot'!$A490+MALLI_saneeraus_JV1!C$2,"")</f>
        <v/>
      </c>
      <c r="D491" s="8" t="str">
        <f>IF(C491&lt;&gt;"",'Viemäriverkoston lähtötiedot'!$B490*MALLI_saneeraus_JV1!D$2,"")</f>
        <v/>
      </c>
      <c r="E491" t="str">
        <f>IF('Viemäriverkoston lähtötiedot'!$A490&gt;1000, 'Viemäriverkoston lähtötiedot'!$A490+MALLI_saneeraus_JV1!E$2,"")</f>
        <v/>
      </c>
      <c r="F491" s="8" t="str">
        <f>IF(E491&lt;&gt;"",'Viemäriverkoston lähtötiedot'!$B490*MALLI_saneeraus_JV1!F$2,"")</f>
        <v/>
      </c>
      <c r="G491" t="str">
        <f>IF('Viemäriverkoston lähtötiedot'!$A490&gt;1000, 'Viemäriverkoston lähtötiedot'!$A490+MALLI_saneeraus_JV1!G$2,"")</f>
        <v/>
      </c>
      <c r="H491" s="8" t="str">
        <f>IF(G491&lt;&gt;"",'Viemäriverkoston lähtötiedot'!$B490*MALLI_saneeraus_JV1!H$2,"")</f>
        <v/>
      </c>
      <c r="I491" t="str">
        <f>IF('Viemäriverkoston lähtötiedot'!$A490&gt;1000, 'Viemäriverkoston lähtötiedot'!$A490+MALLI_saneeraus_JV1!I$2,"")</f>
        <v/>
      </c>
      <c r="J491" s="8" t="str">
        <f>IF(I491&lt;&gt;"",'Viemäriverkoston lähtötiedot'!$B490*MALLI_saneeraus_JV1!J$2,"")</f>
        <v/>
      </c>
    </row>
    <row r="492" spans="1:10" x14ac:dyDescent="0.35">
      <c r="A492" t="str">
        <f>IF('Viemäriverkoston lähtötiedot'!$A491&gt;1000, 'Viemäriverkoston lähtötiedot'!$A491+MALLI_saneeraus_JV1!A$2,"")</f>
        <v/>
      </c>
      <c r="B492" s="8" t="str">
        <f>IF(A492&lt;&gt;"",'Viemäriverkoston lähtötiedot'!$B491*MALLI_saneeraus_JV1!B$2,"")</f>
        <v/>
      </c>
      <c r="C492" t="str">
        <f>IF('Viemäriverkoston lähtötiedot'!$A491&gt;1000, 'Viemäriverkoston lähtötiedot'!$A491+MALLI_saneeraus_JV1!C$2,"")</f>
        <v/>
      </c>
      <c r="D492" s="8" t="str">
        <f>IF(C492&lt;&gt;"",'Viemäriverkoston lähtötiedot'!$B491*MALLI_saneeraus_JV1!D$2,"")</f>
        <v/>
      </c>
      <c r="E492" t="str">
        <f>IF('Viemäriverkoston lähtötiedot'!$A491&gt;1000, 'Viemäriverkoston lähtötiedot'!$A491+MALLI_saneeraus_JV1!E$2,"")</f>
        <v/>
      </c>
      <c r="F492" s="8" t="str">
        <f>IF(E492&lt;&gt;"",'Viemäriverkoston lähtötiedot'!$B491*MALLI_saneeraus_JV1!F$2,"")</f>
        <v/>
      </c>
      <c r="G492" t="str">
        <f>IF('Viemäriverkoston lähtötiedot'!$A491&gt;1000, 'Viemäriverkoston lähtötiedot'!$A491+MALLI_saneeraus_JV1!G$2,"")</f>
        <v/>
      </c>
      <c r="H492" s="8" t="str">
        <f>IF(G492&lt;&gt;"",'Viemäriverkoston lähtötiedot'!$B491*MALLI_saneeraus_JV1!H$2,"")</f>
        <v/>
      </c>
      <c r="I492" t="str">
        <f>IF('Viemäriverkoston lähtötiedot'!$A491&gt;1000, 'Viemäriverkoston lähtötiedot'!$A491+MALLI_saneeraus_JV1!I$2,"")</f>
        <v/>
      </c>
      <c r="J492" s="8" t="str">
        <f>IF(I492&lt;&gt;"",'Viemäriverkoston lähtötiedot'!$B491*MALLI_saneeraus_JV1!J$2,"")</f>
        <v/>
      </c>
    </row>
    <row r="493" spans="1:10" x14ac:dyDescent="0.35">
      <c r="A493" t="str">
        <f>IF('Viemäriverkoston lähtötiedot'!$A492&gt;1000, 'Viemäriverkoston lähtötiedot'!$A492+MALLI_saneeraus_JV1!A$2,"")</f>
        <v/>
      </c>
      <c r="B493" s="8" t="str">
        <f>IF(A493&lt;&gt;"",'Viemäriverkoston lähtötiedot'!$B492*MALLI_saneeraus_JV1!B$2,"")</f>
        <v/>
      </c>
      <c r="C493" t="str">
        <f>IF('Viemäriverkoston lähtötiedot'!$A492&gt;1000, 'Viemäriverkoston lähtötiedot'!$A492+MALLI_saneeraus_JV1!C$2,"")</f>
        <v/>
      </c>
      <c r="D493" s="8" t="str">
        <f>IF(C493&lt;&gt;"",'Viemäriverkoston lähtötiedot'!$B492*MALLI_saneeraus_JV1!D$2,"")</f>
        <v/>
      </c>
      <c r="E493" t="str">
        <f>IF('Viemäriverkoston lähtötiedot'!$A492&gt;1000, 'Viemäriverkoston lähtötiedot'!$A492+MALLI_saneeraus_JV1!E$2,"")</f>
        <v/>
      </c>
      <c r="F493" s="8" t="str">
        <f>IF(E493&lt;&gt;"",'Viemäriverkoston lähtötiedot'!$B492*MALLI_saneeraus_JV1!F$2,"")</f>
        <v/>
      </c>
      <c r="G493" t="str">
        <f>IF('Viemäriverkoston lähtötiedot'!$A492&gt;1000, 'Viemäriverkoston lähtötiedot'!$A492+MALLI_saneeraus_JV1!G$2,"")</f>
        <v/>
      </c>
      <c r="H493" s="8" t="str">
        <f>IF(G493&lt;&gt;"",'Viemäriverkoston lähtötiedot'!$B492*MALLI_saneeraus_JV1!H$2,"")</f>
        <v/>
      </c>
      <c r="I493" t="str">
        <f>IF('Viemäriverkoston lähtötiedot'!$A492&gt;1000, 'Viemäriverkoston lähtötiedot'!$A492+MALLI_saneeraus_JV1!I$2,"")</f>
        <v/>
      </c>
      <c r="J493" s="8" t="str">
        <f>IF(I493&lt;&gt;"",'Viemäriverkoston lähtötiedot'!$B492*MALLI_saneeraus_JV1!J$2,"")</f>
        <v/>
      </c>
    </row>
    <row r="494" spans="1:10" x14ac:dyDescent="0.35">
      <c r="A494" t="str">
        <f>IF('Viemäriverkoston lähtötiedot'!$A493&gt;1000, 'Viemäriverkoston lähtötiedot'!$A493+MALLI_saneeraus_JV1!A$2,"")</f>
        <v/>
      </c>
      <c r="B494" s="8" t="str">
        <f>IF(A494&lt;&gt;"",'Viemäriverkoston lähtötiedot'!$B493*MALLI_saneeraus_JV1!B$2,"")</f>
        <v/>
      </c>
      <c r="C494" t="str">
        <f>IF('Viemäriverkoston lähtötiedot'!$A493&gt;1000, 'Viemäriverkoston lähtötiedot'!$A493+MALLI_saneeraus_JV1!C$2,"")</f>
        <v/>
      </c>
      <c r="D494" s="8" t="str">
        <f>IF(C494&lt;&gt;"",'Viemäriverkoston lähtötiedot'!$B493*MALLI_saneeraus_JV1!D$2,"")</f>
        <v/>
      </c>
      <c r="E494" t="str">
        <f>IF('Viemäriverkoston lähtötiedot'!$A493&gt;1000, 'Viemäriverkoston lähtötiedot'!$A493+MALLI_saneeraus_JV1!E$2,"")</f>
        <v/>
      </c>
      <c r="F494" s="8" t="str">
        <f>IF(E494&lt;&gt;"",'Viemäriverkoston lähtötiedot'!$B493*MALLI_saneeraus_JV1!F$2,"")</f>
        <v/>
      </c>
      <c r="G494" t="str">
        <f>IF('Viemäriverkoston lähtötiedot'!$A493&gt;1000, 'Viemäriverkoston lähtötiedot'!$A493+MALLI_saneeraus_JV1!G$2,"")</f>
        <v/>
      </c>
      <c r="H494" s="8" t="str">
        <f>IF(G494&lt;&gt;"",'Viemäriverkoston lähtötiedot'!$B493*MALLI_saneeraus_JV1!H$2,"")</f>
        <v/>
      </c>
      <c r="I494" t="str">
        <f>IF('Viemäriverkoston lähtötiedot'!$A493&gt;1000, 'Viemäriverkoston lähtötiedot'!$A493+MALLI_saneeraus_JV1!I$2,"")</f>
        <v/>
      </c>
      <c r="J494" s="8" t="str">
        <f>IF(I494&lt;&gt;"",'Viemäriverkoston lähtötiedot'!$B493*MALLI_saneeraus_JV1!J$2,"")</f>
        <v/>
      </c>
    </row>
    <row r="495" spans="1:10" x14ac:dyDescent="0.35">
      <c r="A495" t="str">
        <f>IF('Viemäriverkoston lähtötiedot'!$A494&gt;1000, 'Viemäriverkoston lähtötiedot'!$A494+MALLI_saneeraus_JV1!A$2,"")</f>
        <v/>
      </c>
      <c r="B495" s="8" t="str">
        <f>IF(A495&lt;&gt;"",'Viemäriverkoston lähtötiedot'!$B494*MALLI_saneeraus_JV1!B$2,"")</f>
        <v/>
      </c>
      <c r="C495" t="str">
        <f>IF('Viemäriverkoston lähtötiedot'!$A494&gt;1000, 'Viemäriverkoston lähtötiedot'!$A494+MALLI_saneeraus_JV1!C$2,"")</f>
        <v/>
      </c>
      <c r="D495" s="8" t="str">
        <f>IF(C495&lt;&gt;"",'Viemäriverkoston lähtötiedot'!$B494*MALLI_saneeraus_JV1!D$2,"")</f>
        <v/>
      </c>
      <c r="E495" t="str">
        <f>IF('Viemäriverkoston lähtötiedot'!$A494&gt;1000, 'Viemäriverkoston lähtötiedot'!$A494+MALLI_saneeraus_JV1!E$2,"")</f>
        <v/>
      </c>
      <c r="F495" s="8" t="str">
        <f>IF(E495&lt;&gt;"",'Viemäriverkoston lähtötiedot'!$B494*MALLI_saneeraus_JV1!F$2,"")</f>
        <v/>
      </c>
      <c r="G495" t="str">
        <f>IF('Viemäriverkoston lähtötiedot'!$A494&gt;1000, 'Viemäriverkoston lähtötiedot'!$A494+MALLI_saneeraus_JV1!G$2,"")</f>
        <v/>
      </c>
      <c r="H495" s="8" t="str">
        <f>IF(G495&lt;&gt;"",'Viemäriverkoston lähtötiedot'!$B494*MALLI_saneeraus_JV1!H$2,"")</f>
        <v/>
      </c>
      <c r="I495" t="str">
        <f>IF('Viemäriverkoston lähtötiedot'!$A494&gt;1000, 'Viemäriverkoston lähtötiedot'!$A494+MALLI_saneeraus_JV1!I$2,"")</f>
        <v/>
      </c>
      <c r="J495" s="8" t="str">
        <f>IF(I495&lt;&gt;"",'Viemäriverkoston lähtötiedot'!$B494*MALLI_saneeraus_JV1!J$2,"")</f>
        <v/>
      </c>
    </row>
    <row r="496" spans="1:10" x14ac:dyDescent="0.35">
      <c r="A496" t="str">
        <f>IF('Viemäriverkoston lähtötiedot'!$A495&gt;1000, 'Viemäriverkoston lähtötiedot'!$A495+MALLI_saneeraus_JV1!A$2,"")</f>
        <v/>
      </c>
      <c r="B496" s="8" t="str">
        <f>IF(A496&lt;&gt;"",'Viemäriverkoston lähtötiedot'!$B495*MALLI_saneeraus_JV1!B$2,"")</f>
        <v/>
      </c>
      <c r="C496" t="str">
        <f>IF('Viemäriverkoston lähtötiedot'!$A495&gt;1000, 'Viemäriverkoston lähtötiedot'!$A495+MALLI_saneeraus_JV1!C$2,"")</f>
        <v/>
      </c>
      <c r="D496" s="8" t="str">
        <f>IF(C496&lt;&gt;"",'Viemäriverkoston lähtötiedot'!$B495*MALLI_saneeraus_JV1!D$2,"")</f>
        <v/>
      </c>
      <c r="E496" t="str">
        <f>IF('Viemäriverkoston lähtötiedot'!$A495&gt;1000, 'Viemäriverkoston lähtötiedot'!$A495+MALLI_saneeraus_JV1!E$2,"")</f>
        <v/>
      </c>
      <c r="F496" s="8" t="str">
        <f>IF(E496&lt;&gt;"",'Viemäriverkoston lähtötiedot'!$B495*MALLI_saneeraus_JV1!F$2,"")</f>
        <v/>
      </c>
      <c r="G496" t="str">
        <f>IF('Viemäriverkoston lähtötiedot'!$A495&gt;1000, 'Viemäriverkoston lähtötiedot'!$A495+MALLI_saneeraus_JV1!G$2,"")</f>
        <v/>
      </c>
      <c r="H496" s="8" t="str">
        <f>IF(G496&lt;&gt;"",'Viemäriverkoston lähtötiedot'!$B495*MALLI_saneeraus_JV1!H$2,"")</f>
        <v/>
      </c>
      <c r="I496" t="str">
        <f>IF('Viemäriverkoston lähtötiedot'!$A495&gt;1000, 'Viemäriverkoston lähtötiedot'!$A495+MALLI_saneeraus_JV1!I$2,"")</f>
        <v/>
      </c>
      <c r="J496" s="8" t="str">
        <f>IF(I496&lt;&gt;"",'Viemäriverkoston lähtötiedot'!$B495*MALLI_saneeraus_JV1!J$2,"")</f>
        <v/>
      </c>
    </row>
    <row r="497" spans="1:10" x14ac:dyDescent="0.35">
      <c r="A497" t="str">
        <f>IF('Viemäriverkoston lähtötiedot'!$A496&gt;1000, 'Viemäriverkoston lähtötiedot'!$A496+MALLI_saneeraus_JV1!A$2,"")</f>
        <v/>
      </c>
      <c r="B497" s="8" t="str">
        <f>IF(A497&lt;&gt;"",'Viemäriverkoston lähtötiedot'!$B496*MALLI_saneeraus_JV1!B$2,"")</f>
        <v/>
      </c>
      <c r="C497" t="str">
        <f>IF('Viemäriverkoston lähtötiedot'!$A496&gt;1000, 'Viemäriverkoston lähtötiedot'!$A496+MALLI_saneeraus_JV1!C$2,"")</f>
        <v/>
      </c>
      <c r="D497" s="8" t="str">
        <f>IF(C497&lt;&gt;"",'Viemäriverkoston lähtötiedot'!$B496*MALLI_saneeraus_JV1!D$2,"")</f>
        <v/>
      </c>
      <c r="E497" t="str">
        <f>IF('Viemäriverkoston lähtötiedot'!$A496&gt;1000, 'Viemäriverkoston lähtötiedot'!$A496+MALLI_saneeraus_JV1!E$2,"")</f>
        <v/>
      </c>
      <c r="F497" s="8" t="str">
        <f>IF(E497&lt;&gt;"",'Viemäriverkoston lähtötiedot'!$B496*MALLI_saneeraus_JV1!F$2,"")</f>
        <v/>
      </c>
      <c r="G497" t="str">
        <f>IF('Viemäriverkoston lähtötiedot'!$A496&gt;1000, 'Viemäriverkoston lähtötiedot'!$A496+MALLI_saneeraus_JV1!G$2,"")</f>
        <v/>
      </c>
      <c r="H497" s="8" t="str">
        <f>IF(G497&lt;&gt;"",'Viemäriverkoston lähtötiedot'!$B496*MALLI_saneeraus_JV1!H$2,"")</f>
        <v/>
      </c>
      <c r="I497" t="str">
        <f>IF('Viemäriverkoston lähtötiedot'!$A496&gt;1000, 'Viemäriverkoston lähtötiedot'!$A496+MALLI_saneeraus_JV1!I$2,"")</f>
        <v/>
      </c>
      <c r="J497" s="8" t="str">
        <f>IF(I497&lt;&gt;"",'Viemäriverkoston lähtötiedot'!$B496*MALLI_saneeraus_JV1!J$2,"")</f>
        <v/>
      </c>
    </row>
    <row r="498" spans="1:10" x14ac:dyDescent="0.35">
      <c r="A498" t="str">
        <f>IF('Viemäriverkoston lähtötiedot'!$A497&gt;1000, 'Viemäriverkoston lähtötiedot'!$A497+MALLI_saneeraus_JV1!A$2,"")</f>
        <v/>
      </c>
      <c r="B498" s="8" t="str">
        <f>IF(A498&lt;&gt;"",'Viemäriverkoston lähtötiedot'!$B497*MALLI_saneeraus_JV1!B$2,"")</f>
        <v/>
      </c>
      <c r="C498" t="str">
        <f>IF('Viemäriverkoston lähtötiedot'!$A497&gt;1000, 'Viemäriverkoston lähtötiedot'!$A497+MALLI_saneeraus_JV1!C$2,"")</f>
        <v/>
      </c>
      <c r="D498" s="8" t="str">
        <f>IF(C498&lt;&gt;"",'Viemäriverkoston lähtötiedot'!$B497*MALLI_saneeraus_JV1!D$2,"")</f>
        <v/>
      </c>
      <c r="E498" t="str">
        <f>IF('Viemäriverkoston lähtötiedot'!$A497&gt;1000, 'Viemäriverkoston lähtötiedot'!$A497+MALLI_saneeraus_JV1!E$2,"")</f>
        <v/>
      </c>
      <c r="F498" s="8" t="str">
        <f>IF(E498&lt;&gt;"",'Viemäriverkoston lähtötiedot'!$B497*MALLI_saneeraus_JV1!F$2,"")</f>
        <v/>
      </c>
      <c r="G498" t="str">
        <f>IF('Viemäriverkoston lähtötiedot'!$A497&gt;1000, 'Viemäriverkoston lähtötiedot'!$A497+MALLI_saneeraus_JV1!G$2,"")</f>
        <v/>
      </c>
      <c r="H498" s="8" t="str">
        <f>IF(G498&lt;&gt;"",'Viemäriverkoston lähtötiedot'!$B497*MALLI_saneeraus_JV1!H$2,"")</f>
        <v/>
      </c>
      <c r="I498" t="str">
        <f>IF('Viemäriverkoston lähtötiedot'!$A497&gt;1000, 'Viemäriverkoston lähtötiedot'!$A497+MALLI_saneeraus_JV1!I$2,"")</f>
        <v/>
      </c>
      <c r="J498" s="8" t="str">
        <f>IF(I498&lt;&gt;"",'Viemäriverkoston lähtötiedot'!$B497*MALLI_saneeraus_JV1!J$2,"")</f>
        <v/>
      </c>
    </row>
    <row r="499" spans="1:10" x14ac:dyDescent="0.35">
      <c r="A499" t="str">
        <f>IF('Viemäriverkoston lähtötiedot'!$A498&gt;1000, 'Viemäriverkoston lähtötiedot'!$A498+MALLI_saneeraus_JV1!A$2,"")</f>
        <v/>
      </c>
      <c r="B499" s="8" t="str">
        <f>IF(A499&lt;&gt;"",'Viemäriverkoston lähtötiedot'!$B498*MALLI_saneeraus_JV1!B$2,"")</f>
        <v/>
      </c>
      <c r="C499" t="str">
        <f>IF('Viemäriverkoston lähtötiedot'!$A498&gt;1000, 'Viemäriverkoston lähtötiedot'!$A498+MALLI_saneeraus_JV1!C$2,"")</f>
        <v/>
      </c>
      <c r="D499" s="8" t="str">
        <f>IF(C499&lt;&gt;"",'Viemäriverkoston lähtötiedot'!$B498*MALLI_saneeraus_JV1!D$2,"")</f>
        <v/>
      </c>
      <c r="E499" t="str">
        <f>IF('Viemäriverkoston lähtötiedot'!$A498&gt;1000, 'Viemäriverkoston lähtötiedot'!$A498+MALLI_saneeraus_JV1!E$2,"")</f>
        <v/>
      </c>
      <c r="F499" s="8" t="str">
        <f>IF(E499&lt;&gt;"",'Viemäriverkoston lähtötiedot'!$B498*MALLI_saneeraus_JV1!F$2,"")</f>
        <v/>
      </c>
      <c r="G499" t="str">
        <f>IF('Viemäriverkoston lähtötiedot'!$A498&gt;1000, 'Viemäriverkoston lähtötiedot'!$A498+MALLI_saneeraus_JV1!G$2,"")</f>
        <v/>
      </c>
      <c r="H499" s="8" t="str">
        <f>IF(G499&lt;&gt;"",'Viemäriverkoston lähtötiedot'!$B498*MALLI_saneeraus_JV1!H$2,"")</f>
        <v/>
      </c>
      <c r="I499" t="str">
        <f>IF('Viemäriverkoston lähtötiedot'!$A498&gt;1000, 'Viemäriverkoston lähtötiedot'!$A498+MALLI_saneeraus_JV1!I$2,"")</f>
        <v/>
      </c>
      <c r="J499" s="8" t="str">
        <f>IF(I499&lt;&gt;"",'Viemäriverkoston lähtötiedot'!$B498*MALLI_saneeraus_JV1!J$2,"")</f>
        <v/>
      </c>
    </row>
    <row r="500" spans="1:10" x14ac:dyDescent="0.35">
      <c r="A500" t="str">
        <f>IF('Viemäriverkoston lähtötiedot'!$A499&gt;1000, 'Viemäriverkoston lähtötiedot'!$A499+MALLI_saneeraus_JV1!A$2,"")</f>
        <v/>
      </c>
      <c r="B500" s="8" t="str">
        <f>IF(A500&lt;&gt;"",'Viemäriverkoston lähtötiedot'!$B499*MALLI_saneeraus_JV1!B$2,"")</f>
        <v/>
      </c>
      <c r="C500" t="str">
        <f>IF('Viemäriverkoston lähtötiedot'!$A499&gt;1000, 'Viemäriverkoston lähtötiedot'!$A499+MALLI_saneeraus_JV1!C$2,"")</f>
        <v/>
      </c>
      <c r="D500" s="8" t="str">
        <f>IF(C500&lt;&gt;"",'Viemäriverkoston lähtötiedot'!$B499*MALLI_saneeraus_JV1!D$2,"")</f>
        <v/>
      </c>
      <c r="E500" t="str">
        <f>IF('Viemäriverkoston lähtötiedot'!$A499&gt;1000, 'Viemäriverkoston lähtötiedot'!$A499+MALLI_saneeraus_JV1!E$2,"")</f>
        <v/>
      </c>
      <c r="F500" s="8" t="str">
        <f>IF(E500&lt;&gt;"",'Viemäriverkoston lähtötiedot'!$B499*MALLI_saneeraus_JV1!F$2,"")</f>
        <v/>
      </c>
      <c r="G500" t="str">
        <f>IF('Viemäriverkoston lähtötiedot'!$A499&gt;1000, 'Viemäriverkoston lähtötiedot'!$A499+MALLI_saneeraus_JV1!G$2,"")</f>
        <v/>
      </c>
      <c r="H500" s="8" t="str">
        <f>IF(G500&lt;&gt;"",'Viemäriverkoston lähtötiedot'!$B499*MALLI_saneeraus_JV1!H$2,"")</f>
        <v/>
      </c>
      <c r="I500" t="str">
        <f>IF('Viemäriverkoston lähtötiedot'!$A499&gt;1000, 'Viemäriverkoston lähtötiedot'!$A499+MALLI_saneeraus_JV1!I$2,"")</f>
        <v/>
      </c>
      <c r="J500" s="8" t="str">
        <f>IF(I500&lt;&gt;"",'Viemäriverkoston lähtötiedot'!$B499*MALLI_saneeraus_JV1!J$2,"")</f>
        <v/>
      </c>
    </row>
    <row r="501" spans="1:10" x14ac:dyDescent="0.35">
      <c r="A501" t="str">
        <f>IF('Viemäriverkoston lähtötiedot'!$A500&gt;1000, 'Viemäriverkoston lähtötiedot'!$A500+MALLI_saneeraus_JV1!A$2,"")</f>
        <v/>
      </c>
      <c r="B501" s="8" t="str">
        <f>IF(A501&lt;&gt;"",'Viemäriverkoston lähtötiedot'!$B500*MALLI_saneeraus_JV1!B$2,"")</f>
        <v/>
      </c>
      <c r="C501" t="str">
        <f>IF('Viemäriverkoston lähtötiedot'!$A500&gt;1000, 'Viemäriverkoston lähtötiedot'!$A500+MALLI_saneeraus_JV1!C$2,"")</f>
        <v/>
      </c>
      <c r="D501" s="8" t="str">
        <f>IF(C501&lt;&gt;"",'Viemäriverkoston lähtötiedot'!$B500*MALLI_saneeraus_JV1!D$2,"")</f>
        <v/>
      </c>
      <c r="E501" t="str">
        <f>IF('Viemäriverkoston lähtötiedot'!$A500&gt;1000, 'Viemäriverkoston lähtötiedot'!$A500+MALLI_saneeraus_JV1!E$2,"")</f>
        <v/>
      </c>
      <c r="F501" s="8" t="str">
        <f>IF(E501&lt;&gt;"",'Viemäriverkoston lähtötiedot'!$B500*MALLI_saneeraus_JV1!F$2,"")</f>
        <v/>
      </c>
      <c r="G501" t="str">
        <f>IF('Viemäriverkoston lähtötiedot'!$A500&gt;1000, 'Viemäriverkoston lähtötiedot'!$A500+MALLI_saneeraus_JV1!G$2,"")</f>
        <v/>
      </c>
      <c r="H501" s="8" t="str">
        <f>IF(G501&lt;&gt;"",'Viemäriverkoston lähtötiedot'!$B500*MALLI_saneeraus_JV1!H$2,"")</f>
        <v/>
      </c>
      <c r="I501" t="str">
        <f>IF('Viemäriverkoston lähtötiedot'!$A500&gt;1000, 'Viemäriverkoston lähtötiedot'!$A500+MALLI_saneeraus_JV1!I$2,"")</f>
        <v/>
      </c>
      <c r="J501" s="8" t="str">
        <f>IF(I501&lt;&gt;"",'Viemäriverkoston lähtötiedot'!$B500*MALLI_saneeraus_JV1!J$2,"")</f>
        <v/>
      </c>
    </row>
    <row r="502" spans="1:10" x14ac:dyDescent="0.35">
      <c r="A502" t="str">
        <f>IF('Viemäriverkoston lähtötiedot'!$A501&gt;1000, 'Viemäriverkoston lähtötiedot'!$A501+MALLI_saneeraus_JV1!A$2,"")</f>
        <v/>
      </c>
      <c r="B502" s="8" t="str">
        <f>IF(A502&lt;&gt;"",'Viemäriverkoston lähtötiedot'!$B501*MALLI_saneeraus_JV1!B$2,"")</f>
        <v/>
      </c>
      <c r="C502" t="str">
        <f>IF('Viemäriverkoston lähtötiedot'!$A501&gt;1000, 'Viemäriverkoston lähtötiedot'!$A501+MALLI_saneeraus_JV1!C$2,"")</f>
        <v/>
      </c>
      <c r="D502" s="8" t="str">
        <f>IF(C502&lt;&gt;"",'Viemäriverkoston lähtötiedot'!$B501*MALLI_saneeraus_JV1!D$2,"")</f>
        <v/>
      </c>
      <c r="E502" t="str">
        <f>IF('Viemäriverkoston lähtötiedot'!$A501&gt;1000, 'Viemäriverkoston lähtötiedot'!$A501+MALLI_saneeraus_JV1!E$2,"")</f>
        <v/>
      </c>
      <c r="F502" s="8" t="str">
        <f>IF(E502&lt;&gt;"",'Viemäriverkoston lähtötiedot'!$B501*MALLI_saneeraus_JV1!F$2,"")</f>
        <v/>
      </c>
      <c r="G502" t="str">
        <f>IF('Viemäriverkoston lähtötiedot'!$A501&gt;1000, 'Viemäriverkoston lähtötiedot'!$A501+MALLI_saneeraus_JV1!G$2,"")</f>
        <v/>
      </c>
      <c r="H502" s="8" t="str">
        <f>IF(G502&lt;&gt;"",'Viemäriverkoston lähtötiedot'!$B501*MALLI_saneeraus_JV1!H$2,"")</f>
        <v/>
      </c>
      <c r="I502" t="str">
        <f>IF('Viemäriverkoston lähtötiedot'!$A501&gt;1000, 'Viemäriverkoston lähtötiedot'!$A501+MALLI_saneeraus_JV1!I$2,"")</f>
        <v/>
      </c>
      <c r="J502" s="8" t="str">
        <f>IF(I502&lt;&gt;"",'Viemäriverkoston lähtötiedot'!$B501*MALLI_saneeraus_JV1!J$2,"")</f>
        <v/>
      </c>
    </row>
    <row r="503" spans="1:10" x14ac:dyDescent="0.35">
      <c r="A503" t="str">
        <f>IF('Viemäriverkoston lähtötiedot'!$A502&gt;1000, 'Viemäriverkoston lähtötiedot'!$A502+MALLI_saneeraus_JV1!A$2,"")</f>
        <v/>
      </c>
      <c r="B503" s="8" t="str">
        <f>IF(A503&lt;&gt;"",'Viemäriverkoston lähtötiedot'!$B502*MALLI_saneeraus_JV1!B$2,"")</f>
        <v/>
      </c>
      <c r="C503" t="str">
        <f>IF('Viemäriverkoston lähtötiedot'!$A502&gt;1000, 'Viemäriverkoston lähtötiedot'!$A502+MALLI_saneeraus_JV1!C$2,"")</f>
        <v/>
      </c>
      <c r="D503" s="8" t="str">
        <f>IF(C503&lt;&gt;"",'Viemäriverkoston lähtötiedot'!$B502*MALLI_saneeraus_JV1!D$2,"")</f>
        <v/>
      </c>
      <c r="E503" t="str">
        <f>IF('Viemäriverkoston lähtötiedot'!$A502&gt;1000, 'Viemäriverkoston lähtötiedot'!$A502+MALLI_saneeraus_JV1!E$2,"")</f>
        <v/>
      </c>
      <c r="F503" s="8" t="str">
        <f>IF(E503&lt;&gt;"",'Viemäriverkoston lähtötiedot'!$B502*MALLI_saneeraus_JV1!F$2,"")</f>
        <v/>
      </c>
      <c r="G503" t="str">
        <f>IF('Viemäriverkoston lähtötiedot'!$A502&gt;1000, 'Viemäriverkoston lähtötiedot'!$A502+MALLI_saneeraus_JV1!G$2,"")</f>
        <v/>
      </c>
      <c r="H503" s="8" t="str">
        <f>IF(G503&lt;&gt;"",'Viemäriverkoston lähtötiedot'!$B502*MALLI_saneeraus_JV1!H$2,"")</f>
        <v/>
      </c>
      <c r="I503" t="str">
        <f>IF('Viemäriverkoston lähtötiedot'!$A502&gt;1000, 'Viemäriverkoston lähtötiedot'!$A502+MALLI_saneeraus_JV1!I$2,"")</f>
        <v/>
      </c>
      <c r="J503" s="8" t="str">
        <f>IF(I503&lt;&gt;"",'Viemäriverkoston lähtötiedot'!$B502*MALLI_saneeraus_JV1!J$2,"")</f>
        <v/>
      </c>
    </row>
    <row r="504" spans="1:10" x14ac:dyDescent="0.35">
      <c r="A504" t="str">
        <f>IF('Viemäriverkoston lähtötiedot'!$A503&gt;1000, 'Viemäriverkoston lähtötiedot'!$A503+MALLI_saneeraus_JV1!A$2,"")</f>
        <v/>
      </c>
      <c r="B504" s="8" t="str">
        <f>IF(A504&lt;&gt;"",'Viemäriverkoston lähtötiedot'!$B503*MALLI_saneeraus_JV1!B$2,"")</f>
        <v/>
      </c>
      <c r="C504" t="str">
        <f>IF('Viemäriverkoston lähtötiedot'!$A503&gt;1000, 'Viemäriverkoston lähtötiedot'!$A503+MALLI_saneeraus_JV1!C$2,"")</f>
        <v/>
      </c>
      <c r="D504" s="8" t="str">
        <f>IF(C504&lt;&gt;"",'Viemäriverkoston lähtötiedot'!$B503*MALLI_saneeraus_JV1!D$2,"")</f>
        <v/>
      </c>
      <c r="E504" t="str">
        <f>IF('Viemäriverkoston lähtötiedot'!$A503&gt;1000, 'Viemäriverkoston lähtötiedot'!$A503+MALLI_saneeraus_JV1!E$2,"")</f>
        <v/>
      </c>
      <c r="F504" s="8" t="str">
        <f>IF(E504&lt;&gt;"",'Viemäriverkoston lähtötiedot'!$B503*MALLI_saneeraus_JV1!F$2,"")</f>
        <v/>
      </c>
      <c r="G504" t="str">
        <f>IF('Viemäriverkoston lähtötiedot'!$A503&gt;1000, 'Viemäriverkoston lähtötiedot'!$A503+MALLI_saneeraus_JV1!G$2,"")</f>
        <v/>
      </c>
      <c r="H504" s="8" t="str">
        <f>IF(G504&lt;&gt;"",'Viemäriverkoston lähtötiedot'!$B503*MALLI_saneeraus_JV1!H$2,"")</f>
        <v/>
      </c>
      <c r="I504" t="str">
        <f>IF('Viemäriverkoston lähtötiedot'!$A503&gt;1000, 'Viemäriverkoston lähtötiedot'!$A503+MALLI_saneeraus_JV1!I$2,"")</f>
        <v/>
      </c>
      <c r="J504" s="8" t="str">
        <f>IF(I504&lt;&gt;"",'Viemäriverkoston lähtötiedot'!$B503*MALLI_saneeraus_JV1!J$2,"")</f>
        <v/>
      </c>
    </row>
    <row r="505" spans="1:10" x14ac:dyDescent="0.35">
      <c r="A505" t="str">
        <f>IF('Viemäriverkoston lähtötiedot'!$A504&gt;1000, 'Viemäriverkoston lähtötiedot'!$A504+MALLI_saneeraus_JV1!A$2,"")</f>
        <v/>
      </c>
      <c r="B505" s="8" t="str">
        <f>IF(A505&lt;&gt;"",'Viemäriverkoston lähtötiedot'!$B504*MALLI_saneeraus_JV1!B$2,"")</f>
        <v/>
      </c>
      <c r="C505" t="str">
        <f>IF('Viemäriverkoston lähtötiedot'!$A504&gt;1000, 'Viemäriverkoston lähtötiedot'!$A504+MALLI_saneeraus_JV1!C$2,"")</f>
        <v/>
      </c>
      <c r="D505" s="8" t="str">
        <f>IF(C505&lt;&gt;"",'Viemäriverkoston lähtötiedot'!$B504*MALLI_saneeraus_JV1!D$2,"")</f>
        <v/>
      </c>
      <c r="E505" t="str">
        <f>IF('Viemäriverkoston lähtötiedot'!$A504&gt;1000, 'Viemäriverkoston lähtötiedot'!$A504+MALLI_saneeraus_JV1!E$2,"")</f>
        <v/>
      </c>
      <c r="F505" s="8" t="str">
        <f>IF(E505&lt;&gt;"",'Viemäriverkoston lähtötiedot'!$B504*MALLI_saneeraus_JV1!F$2,"")</f>
        <v/>
      </c>
      <c r="G505" t="str">
        <f>IF('Viemäriverkoston lähtötiedot'!$A504&gt;1000, 'Viemäriverkoston lähtötiedot'!$A504+MALLI_saneeraus_JV1!G$2,"")</f>
        <v/>
      </c>
      <c r="H505" s="8" t="str">
        <f>IF(G505&lt;&gt;"",'Viemäriverkoston lähtötiedot'!$B504*MALLI_saneeraus_JV1!H$2,"")</f>
        <v/>
      </c>
      <c r="I505" t="str">
        <f>IF('Viemäriverkoston lähtötiedot'!$A504&gt;1000, 'Viemäriverkoston lähtötiedot'!$A504+MALLI_saneeraus_JV1!I$2,"")</f>
        <v/>
      </c>
      <c r="J505" s="8" t="str">
        <f>IF(I505&lt;&gt;"",'Viemäriverkoston lähtötiedot'!$B504*MALLI_saneeraus_JV1!J$2,"")</f>
        <v/>
      </c>
    </row>
    <row r="506" spans="1:10" x14ac:dyDescent="0.35">
      <c r="A506" t="str">
        <f>IF('Viemäriverkoston lähtötiedot'!$A505&gt;1000, 'Viemäriverkoston lähtötiedot'!$A505+MALLI_saneeraus_JV1!A$2,"")</f>
        <v/>
      </c>
      <c r="B506" s="8" t="str">
        <f>IF(A506&lt;&gt;"",'Viemäriverkoston lähtötiedot'!$B505*MALLI_saneeraus_JV1!B$2,"")</f>
        <v/>
      </c>
      <c r="C506" t="str">
        <f>IF('Viemäriverkoston lähtötiedot'!$A505&gt;1000, 'Viemäriverkoston lähtötiedot'!$A505+MALLI_saneeraus_JV1!C$2,"")</f>
        <v/>
      </c>
      <c r="D506" s="8" t="str">
        <f>IF(C506&lt;&gt;"",'Viemäriverkoston lähtötiedot'!$B505*MALLI_saneeraus_JV1!D$2,"")</f>
        <v/>
      </c>
      <c r="E506" t="str">
        <f>IF('Viemäriverkoston lähtötiedot'!$A505&gt;1000, 'Viemäriverkoston lähtötiedot'!$A505+MALLI_saneeraus_JV1!E$2,"")</f>
        <v/>
      </c>
      <c r="F506" s="8" t="str">
        <f>IF(E506&lt;&gt;"",'Viemäriverkoston lähtötiedot'!$B505*MALLI_saneeraus_JV1!F$2,"")</f>
        <v/>
      </c>
      <c r="G506" t="str">
        <f>IF('Viemäriverkoston lähtötiedot'!$A505&gt;1000, 'Viemäriverkoston lähtötiedot'!$A505+MALLI_saneeraus_JV1!G$2,"")</f>
        <v/>
      </c>
      <c r="H506" s="8" t="str">
        <f>IF(G506&lt;&gt;"",'Viemäriverkoston lähtötiedot'!$B505*MALLI_saneeraus_JV1!H$2,"")</f>
        <v/>
      </c>
      <c r="I506" t="str">
        <f>IF('Viemäriverkoston lähtötiedot'!$A505&gt;1000, 'Viemäriverkoston lähtötiedot'!$A505+MALLI_saneeraus_JV1!I$2,"")</f>
        <v/>
      </c>
      <c r="J506" s="8" t="str">
        <f>IF(I506&lt;&gt;"",'Viemäriverkoston lähtötiedot'!$B505*MALLI_saneeraus_JV1!J$2,"")</f>
        <v/>
      </c>
    </row>
    <row r="507" spans="1:10" x14ac:dyDescent="0.35">
      <c r="A507" t="str">
        <f>IF('Viemäriverkoston lähtötiedot'!$A506&gt;1000, 'Viemäriverkoston lähtötiedot'!$A506+MALLI_saneeraus_JV1!A$2,"")</f>
        <v/>
      </c>
      <c r="B507" s="8" t="str">
        <f>IF(A507&lt;&gt;"",'Viemäriverkoston lähtötiedot'!$B506*MALLI_saneeraus_JV1!B$2,"")</f>
        <v/>
      </c>
      <c r="C507" t="str">
        <f>IF('Viemäriverkoston lähtötiedot'!$A506&gt;1000, 'Viemäriverkoston lähtötiedot'!$A506+MALLI_saneeraus_JV1!C$2,"")</f>
        <v/>
      </c>
      <c r="D507" s="8" t="str">
        <f>IF(C507&lt;&gt;"",'Viemäriverkoston lähtötiedot'!$B506*MALLI_saneeraus_JV1!D$2,"")</f>
        <v/>
      </c>
      <c r="E507" t="str">
        <f>IF('Viemäriverkoston lähtötiedot'!$A506&gt;1000, 'Viemäriverkoston lähtötiedot'!$A506+MALLI_saneeraus_JV1!E$2,"")</f>
        <v/>
      </c>
      <c r="F507" s="8" t="str">
        <f>IF(E507&lt;&gt;"",'Viemäriverkoston lähtötiedot'!$B506*MALLI_saneeraus_JV1!F$2,"")</f>
        <v/>
      </c>
      <c r="G507" t="str">
        <f>IF('Viemäriverkoston lähtötiedot'!$A506&gt;1000, 'Viemäriverkoston lähtötiedot'!$A506+MALLI_saneeraus_JV1!G$2,"")</f>
        <v/>
      </c>
      <c r="H507" s="8" t="str">
        <f>IF(G507&lt;&gt;"",'Viemäriverkoston lähtötiedot'!$B506*MALLI_saneeraus_JV1!H$2,"")</f>
        <v/>
      </c>
      <c r="I507" t="str">
        <f>IF('Viemäriverkoston lähtötiedot'!$A506&gt;1000, 'Viemäriverkoston lähtötiedot'!$A506+MALLI_saneeraus_JV1!I$2,"")</f>
        <v/>
      </c>
      <c r="J507" s="8" t="str">
        <f>IF(I507&lt;&gt;"",'Viemäriverkoston lähtötiedot'!$B506*MALLI_saneeraus_JV1!J$2,"")</f>
        <v/>
      </c>
    </row>
    <row r="508" spans="1:10" x14ac:dyDescent="0.35">
      <c r="A508" t="str">
        <f>IF('Viemäriverkoston lähtötiedot'!$A507&gt;1000, 'Viemäriverkoston lähtötiedot'!$A507+MALLI_saneeraus_JV1!A$2,"")</f>
        <v/>
      </c>
      <c r="B508" s="8" t="str">
        <f>IF(A508&lt;&gt;"",'Viemäriverkoston lähtötiedot'!$B507*MALLI_saneeraus_JV1!B$2,"")</f>
        <v/>
      </c>
      <c r="C508" t="str">
        <f>IF('Viemäriverkoston lähtötiedot'!$A507&gt;1000, 'Viemäriverkoston lähtötiedot'!$A507+MALLI_saneeraus_JV1!C$2,"")</f>
        <v/>
      </c>
      <c r="D508" s="8" t="str">
        <f>IF(C508&lt;&gt;"",'Viemäriverkoston lähtötiedot'!$B507*MALLI_saneeraus_JV1!D$2,"")</f>
        <v/>
      </c>
      <c r="E508" t="str">
        <f>IF('Viemäriverkoston lähtötiedot'!$A507&gt;1000, 'Viemäriverkoston lähtötiedot'!$A507+MALLI_saneeraus_JV1!E$2,"")</f>
        <v/>
      </c>
      <c r="F508" s="8" t="str">
        <f>IF(E508&lt;&gt;"",'Viemäriverkoston lähtötiedot'!$B507*MALLI_saneeraus_JV1!F$2,"")</f>
        <v/>
      </c>
      <c r="G508" t="str">
        <f>IF('Viemäriverkoston lähtötiedot'!$A507&gt;1000, 'Viemäriverkoston lähtötiedot'!$A507+MALLI_saneeraus_JV1!G$2,"")</f>
        <v/>
      </c>
      <c r="H508" s="8" t="str">
        <f>IF(G508&lt;&gt;"",'Viemäriverkoston lähtötiedot'!$B507*MALLI_saneeraus_JV1!H$2,"")</f>
        <v/>
      </c>
      <c r="I508" t="str">
        <f>IF('Viemäriverkoston lähtötiedot'!$A507&gt;1000, 'Viemäriverkoston lähtötiedot'!$A507+MALLI_saneeraus_JV1!I$2,"")</f>
        <v/>
      </c>
      <c r="J508" s="8" t="str">
        <f>IF(I508&lt;&gt;"",'Viemäriverkoston lähtötiedot'!$B507*MALLI_saneeraus_JV1!J$2,"")</f>
        <v/>
      </c>
    </row>
    <row r="509" spans="1:10" x14ac:dyDescent="0.35">
      <c r="A509" t="str">
        <f>IF('Viemäriverkoston lähtötiedot'!$A508&gt;1000, 'Viemäriverkoston lähtötiedot'!$A508+MALLI_saneeraus_JV1!A$2,"")</f>
        <v/>
      </c>
      <c r="B509" s="8" t="str">
        <f>IF(A509&lt;&gt;"",'Viemäriverkoston lähtötiedot'!$B508*MALLI_saneeraus_JV1!B$2,"")</f>
        <v/>
      </c>
      <c r="C509" t="str">
        <f>IF('Viemäriverkoston lähtötiedot'!$A508&gt;1000, 'Viemäriverkoston lähtötiedot'!$A508+MALLI_saneeraus_JV1!C$2,"")</f>
        <v/>
      </c>
      <c r="D509" s="8" t="str">
        <f>IF(C509&lt;&gt;"",'Viemäriverkoston lähtötiedot'!$B508*MALLI_saneeraus_JV1!D$2,"")</f>
        <v/>
      </c>
      <c r="E509" t="str">
        <f>IF('Viemäriverkoston lähtötiedot'!$A508&gt;1000, 'Viemäriverkoston lähtötiedot'!$A508+MALLI_saneeraus_JV1!E$2,"")</f>
        <v/>
      </c>
      <c r="F509" s="8" t="str">
        <f>IF(E509&lt;&gt;"",'Viemäriverkoston lähtötiedot'!$B508*MALLI_saneeraus_JV1!F$2,"")</f>
        <v/>
      </c>
      <c r="G509" t="str">
        <f>IF('Viemäriverkoston lähtötiedot'!$A508&gt;1000, 'Viemäriverkoston lähtötiedot'!$A508+MALLI_saneeraus_JV1!G$2,"")</f>
        <v/>
      </c>
      <c r="H509" s="8" t="str">
        <f>IF(G509&lt;&gt;"",'Viemäriverkoston lähtötiedot'!$B508*MALLI_saneeraus_JV1!H$2,"")</f>
        <v/>
      </c>
      <c r="I509" t="str">
        <f>IF('Viemäriverkoston lähtötiedot'!$A508&gt;1000, 'Viemäriverkoston lähtötiedot'!$A508+MALLI_saneeraus_JV1!I$2,"")</f>
        <v/>
      </c>
      <c r="J509" s="8" t="str">
        <f>IF(I509&lt;&gt;"",'Viemäriverkoston lähtötiedot'!$B508*MALLI_saneeraus_JV1!J$2,"")</f>
        <v/>
      </c>
    </row>
    <row r="510" spans="1:10" x14ac:dyDescent="0.35">
      <c r="A510" t="str">
        <f>IF('Viemäriverkoston lähtötiedot'!$A509&gt;1000, 'Viemäriverkoston lähtötiedot'!$A509+MALLI_saneeraus_JV1!A$2,"")</f>
        <v/>
      </c>
      <c r="B510" s="8" t="str">
        <f>IF(A510&lt;&gt;"",'Viemäriverkoston lähtötiedot'!$B509*MALLI_saneeraus_JV1!B$2,"")</f>
        <v/>
      </c>
      <c r="C510" t="str">
        <f>IF('Viemäriverkoston lähtötiedot'!$A509&gt;1000, 'Viemäriverkoston lähtötiedot'!$A509+MALLI_saneeraus_JV1!C$2,"")</f>
        <v/>
      </c>
      <c r="D510" s="8" t="str">
        <f>IF(C510&lt;&gt;"",'Viemäriverkoston lähtötiedot'!$B509*MALLI_saneeraus_JV1!D$2,"")</f>
        <v/>
      </c>
      <c r="E510" t="str">
        <f>IF('Viemäriverkoston lähtötiedot'!$A509&gt;1000, 'Viemäriverkoston lähtötiedot'!$A509+MALLI_saneeraus_JV1!E$2,"")</f>
        <v/>
      </c>
      <c r="F510" s="8" t="str">
        <f>IF(E510&lt;&gt;"",'Viemäriverkoston lähtötiedot'!$B509*MALLI_saneeraus_JV1!F$2,"")</f>
        <v/>
      </c>
      <c r="G510" t="str">
        <f>IF('Viemäriverkoston lähtötiedot'!$A509&gt;1000, 'Viemäriverkoston lähtötiedot'!$A509+MALLI_saneeraus_JV1!G$2,"")</f>
        <v/>
      </c>
      <c r="H510" s="8" t="str">
        <f>IF(G510&lt;&gt;"",'Viemäriverkoston lähtötiedot'!$B509*MALLI_saneeraus_JV1!H$2,"")</f>
        <v/>
      </c>
      <c r="I510" t="str">
        <f>IF('Viemäriverkoston lähtötiedot'!$A509&gt;1000, 'Viemäriverkoston lähtötiedot'!$A509+MALLI_saneeraus_JV1!I$2,"")</f>
        <v/>
      </c>
      <c r="J510" s="8" t="str">
        <f>IF(I510&lt;&gt;"",'Viemäriverkoston lähtötiedot'!$B509*MALLI_saneeraus_JV1!J$2,"")</f>
        <v/>
      </c>
    </row>
    <row r="511" spans="1:10" x14ac:dyDescent="0.35">
      <c r="A511" t="str">
        <f>IF('Viemäriverkoston lähtötiedot'!$A510&gt;1000, 'Viemäriverkoston lähtötiedot'!$A510+MALLI_saneeraus_JV1!A$2,"")</f>
        <v/>
      </c>
      <c r="B511" s="8" t="str">
        <f>IF(A511&lt;&gt;"",'Viemäriverkoston lähtötiedot'!$B510*MALLI_saneeraus_JV1!B$2,"")</f>
        <v/>
      </c>
      <c r="C511" t="str">
        <f>IF('Viemäriverkoston lähtötiedot'!$A510&gt;1000, 'Viemäriverkoston lähtötiedot'!$A510+MALLI_saneeraus_JV1!C$2,"")</f>
        <v/>
      </c>
      <c r="D511" s="8" t="str">
        <f>IF(C511&lt;&gt;"",'Viemäriverkoston lähtötiedot'!$B510*MALLI_saneeraus_JV1!D$2,"")</f>
        <v/>
      </c>
      <c r="E511" t="str">
        <f>IF('Viemäriverkoston lähtötiedot'!$A510&gt;1000, 'Viemäriverkoston lähtötiedot'!$A510+MALLI_saneeraus_JV1!E$2,"")</f>
        <v/>
      </c>
      <c r="F511" s="8" t="str">
        <f>IF(E511&lt;&gt;"",'Viemäriverkoston lähtötiedot'!$B510*MALLI_saneeraus_JV1!F$2,"")</f>
        <v/>
      </c>
      <c r="G511" t="str">
        <f>IF('Viemäriverkoston lähtötiedot'!$A510&gt;1000, 'Viemäriverkoston lähtötiedot'!$A510+MALLI_saneeraus_JV1!G$2,"")</f>
        <v/>
      </c>
      <c r="H511" s="8" t="str">
        <f>IF(G511&lt;&gt;"",'Viemäriverkoston lähtötiedot'!$B510*MALLI_saneeraus_JV1!H$2,"")</f>
        <v/>
      </c>
      <c r="I511" t="str">
        <f>IF('Viemäriverkoston lähtötiedot'!$A510&gt;1000, 'Viemäriverkoston lähtötiedot'!$A510+MALLI_saneeraus_JV1!I$2,"")</f>
        <v/>
      </c>
      <c r="J511" s="8" t="str">
        <f>IF(I511&lt;&gt;"",'Viemäriverkoston lähtötiedot'!$B510*MALLI_saneeraus_JV1!J$2,"")</f>
        <v/>
      </c>
    </row>
    <row r="512" spans="1:10" x14ac:dyDescent="0.35">
      <c r="A512" t="str">
        <f>IF('Viemäriverkoston lähtötiedot'!$A511&gt;1000, 'Viemäriverkoston lähtötiedot'!$A511+MALLI_saneeraus_JV1!A$2,"")</f>
        <v/>
      </c>
      <c r="B512" s="8" t="str">
        <f>IF(A512&lt;&gt;"",'Viemäriverkoston lähtötiedot'!$B511*MALLI_saneeraus_JV1!B$2,"")</f>
        <v/>
      </c>
      <c r="C512" t="str">
        <f>IF('Viemäriverkoston lähtötiedot'!$A511&gt;1000, 'Viemäriverkoston lähtötiedot'!$A511+MALLI_saneeraus_JV1!C$2,"")</f>
        <v/>
      </c>
      <c r="D512" s="8" t="str">
        <f>IF(C512&lt;&gt;"",'Viemäriverkoston lähtötiedot'!$B511*MALLI_saneeraus_JV1!D$2,"")</f>
        <v/>
      </c>
      <c r="E512" t="str">
        <f>IF('Viemäriverkoston lähtötiedot'!$A511&gt;1000, 'Viemäriverkoston lähtötiedot'!$A511+MALLI_saneeraus_JV1!E$2,"")</f>
        <v/>
      </c>
      <c r="F512" s="8" t="str">
        <f>IF(E512&lt;&gt;"",'Viemäriverkoston lähtötiedot'!$B511*MALLI_saneeraus_JV1!F$2,"")</f>
        <v/>
      </c>
      <c r="G512" t="str">
        <f>IF('Viemäriverkoston lähtötiedot'!$A511&gt;1000, 'Viemäriverkoston lähtötiedot'!$A511+MALLI_saneeraus_JV1!G$2,"")</f>
        <v/>
      </c>
      <c r="H512" s="8" t="str">
        <f>IF(G512&lt;&gt;"",'Viemäriverkoston lähtötiedot'!$B511*MALLI_saneeraus_JV1!H$2,"")</f>
        <v/>
      </c>
      <c r="I512" t="str">
        <f>IF('Viemäriverkoston lähtötiedot'!$A511&gt;1000, 'Viemäriverkoston lähtötiedot'!$A511+MALLI_saneeraus_JV1!I$2,"")</f>
        <v/>
      </c>
      <c r="J512" s="8" t="str">
        <f>IF(I512&lt;&gt;"",'Viemäriverkoston lähtötiedot'!$B511*MALLI_saneeraus_JV1!J$2,"")</f>
        <v/>
      </c>
    </row>
    <row r="513" spans="1:10" x14ac:dyDescent="0.35">
      <c r="A513" t="str">
        <f>IF('Viemäriverkoston lähtötiedot'!$A512&gt;1000, 'Viemäriverkoston lähtötiedot'!$A512+MALLI_saneeraus_JV1!A$2,"")</f>
        <v/>
      </c>
      <c r="B513" s="8" t="str">
        <f>IF(A513&lt;&gt;"",'Viemäriverkoston lähtötiedot'!$B512*MALLI_saneeraus_JV1!B$2,"")</f>
        <v/>
      </c>
      <c r="C513" t="str">
        <f>IF('Viemäriverkoston lähtötiedot'!$A512&gt;1000, 'Viemäriverkoston lähtötiedot'!$A512+MALLI_saneeraus_JV1!C$2,"")</f>
        <v/>
      </c>
      <c r="D513" s="8" t="str">
        <f>IF(C513&lt;&gt;"",'Viemäriverkoston lähtötiedot'!$B512*MALLI_saneeraus_JV1!D$2,"")</f>
        <v/>
      </c>
      <c r="E513" t="str">
        <f>IF('Viemäriverkoston lähtötiedot'!$A512&gt;1000, 'Viemäriverkoston lähtötiedot'!$A512+MALLI_saneeraus_JV1!E$2,"")</f>
        <v/>
      </c>
      <c r="F513" s="8" t="str">
        <f>IF(E513&lt;&gt;"",'Viemäriverkoston lähtötiedot'!$B512*MALLI_saneeraus_JV1!F$2,"")</f>
        <v/>
      </c>
      <c r="G513" t="str">
        <f>IF('Viemäriverkoston lähtötiedot'!$A512&gt;1000, 'Viemäriverkoston lähtötiedot'!$A512+MALLI_saneeraus_JV1!G$2,"")</f>
        <v/>
      </c>
      <c r="H513" s="8" t="str">
        <f>IF(G513&lt;&gt;"",'Viemäriverkoston lähtötiedot'!$B512*MALLI_saneeraus_JV1!H$2,"")</f>
        <v/>
      </c>
      <c r="I513" t="str">
        <f>IF('Viemäriverkoston lähtötiedot'!$A512&gt;1000, 'Viemäriverkoston lähtötiedot'!$A512+MALLI_saneeraus_JV1!I$2,"")</f>
        <v/>
      </c>
      <c r="J513" s="8" t="str">
        <f>IF(I513&lt;&gt;"",'Viemäriverkoston lähtötiedot'!$B512*MALLI_saneeraus_JV1!J$2,"")</f>
        <v/>
      </c>
    </row>
    <row r="514" spans="1:10" x14ac:dyDescent="0.35">
      <c r="A514" t="str">
        <f>IF('Viemäriverkoston lähtötiedot'!$A513&gt;1000, 'Viemäriverkoston lähtötiedot'!$A513+MALLI_saneeraus_JV1!A$2,"")</f>
        <v/>
      </c>
      <c r="B514" s="8" t="str">
        <f>IF(A514&lt;&gt;"",'Viemäriverkoston lähtötiedot'!$B513*MALLI_saneeraus_JV1!B$2,"")</f>
        <v/>
      </c>
      <c r="C514" t="str">
        <f>IF('Viemäriverkoston lähtötiedot'!$A513&gt;1000, 'Viemäriverkoston lähtötiedot'!$A513+MALLI_saneeraus_JV1!C$2,"")</f>
        <v/>
      </c>
      <c r="D514" s="8" t="str">
        <f>IF(C514&lt;&gt;"",'Viemäriverkoston lähtötiedot'!$B513*MALLI_saneeraus_JV1!D$2,"")</f>
        <v/>
      </c>
      <c r="E514" t="str">
        <f>IF('Viemäriverkoston lähtötiedot'!$A513&gt;1000, 'Viemäriverkoston lähtötiedot'!$A513+MALLI_saneeraus_JV1!E$2,"")</f>
        <v/>
      </c>
      <c r="F514" s="8" t="str">
        <f>IF(E514&lt;&gt;"",'Viemäriverkoston lähtötiedot'!$B513*MALLI_saneeraus_JV1!F$2,"")</f>
        <v/>
      </c>
      <c r="G514" t="str">
        <f>IF('Viemäriverkoston lähtötiedot'!$A513&gt;1000, 'Viemäriverkoston lähtötiedot'!$A513+MALLI_saneeraus_JV1!G$2,"")</f>
        <v/>
      </c>
      <c r="H514" s="8" t="str">
        <f>IF(G514&lt;&gt;"",'Viemäriverkoston lähtötiedot'!$B513*MALLI_saneeraus_JV1!H$2,"")</f>
        <v/>
      </c>
      <c r="I514" t="str">
        <f>IF('Viemäriverkoston lähtötiedot'!$A513&gt;1000, 'Viemäriverkoston lähtötiedot'!$A513+MALLI_saneeraus_JV1!I$2,"")</f>
        <v/>
      </c>
      <c r="J514" s="8" t="str">
        <f>IF(I514&lt;&gt;"",'Viemäriverkoston lähtötiedot'!$B513*MALLI_saneeraus_JV1!J$2,"")</f>
        <v/>
      </c>
    </row>
    <row r="515" spans="1:10" x14ac:dyDescent="0.35">
      <c r="A515" t="str">
        <f>IF('Viemäriverkoston lähtötiedot'!$A514&gt;1000, 'Viemäriverkoston lähtötiedot'!$A514+MALLI_saneeraus_JV1!A$2,"")</f>
        <v/>
      </c>
      <c r="B515" s="8" t="str">
        <f>IF(A515&lt;&gt;"",'Viemäriverkoston lähtötiedot'!$B514*MALLI_saneeraus_JV1!B$2,"")</f>
        <v/>
      </c>
      <c r="C515" t="str">
        <f>IF('Viemäriverkoston lähtötiedot'!$A514&gt;1000, 'Viemäriverkoston lähtötiedot'!$A514+MALLI_saneeraus_JV1!C$2,"")</f>
        <v/>
      </c>
      <c r="D515" s="8" t="str">
        <f>IF(C515&lt;&gt;"",'Viemäriverkoston lähtötiedot'!$B514*MALLI_saneeraus_JV1!D$2,"")</f>
        <v/>
      </c>
      <c r="E515" t="str">
        <f>IF('Viemäriverkoston lähtötiedot'!$A514&gt;1000, 'Viemäriverkoston lähtötiedot'!$A514+MALLI_saneeraus_JV1!E$2,"")</f>
        <v/>
      </c>
      <c r="F515" s="8" t="str">
        <f>IF(E515&lt;&gt;"",'Viemäriverkoston lähtötiedot'!$B514*MALLI_saneeraus_JV1!F$2,"")</f>
        <v/>
      </c>
      <c r="G515" t="str">
        <f>IF('Viemäriverkoston lähtötiedot'!$A514&gt;1000, 'Viemäriverkoston lähtötiedot'!$A514+MALLI_saneeraus_JV1!G$2,"")</f>
        <v/>
      </c>
      <c r="H515" s="8" t="str">
        <f>IF(G515&lt;&gt;"",'Viemäriverkoston lähtötiedot'!$B514*MALLI_saneeraus_JV1!H$2,"")</f>
        <v/>
      </c>
      <c r="I515" t="str">
        <f>IF('Viemäriverkoston lähtötiedot'!$A514&gt;1000, 'Viemäriverkoston lähtötiedot'!$A514+MALLI_saneeraus_JV1!I$2,"")</f>
        <v/>
      </c>
      <c r="J515" s="8" t="str">
        <f>IF(I515&lt;&gt;"",'Viemäriverkoston lähtötiedot'!$B514*MALLI_saneeraus_JV1!J$2,"")</f>
        <v/>
      </c>
    </row>
    <row r="516" spans="1:10" x14ac:dyDescent="0.35">
      <c r="A516" t="str">
        <f>IF('Viemäriverkoston lähtötiedot'!$A515&gt;1000, 'Viemäriverkoston lähtötiedot'!$A515+MALLI_saneeraus_JV1!A$2,"")</f>
        <v/>
      </c>
      <c r="B516" s="8" t="str">
        <f>IF(A516&lt;&gt;"",'Viemäriverkoston lähtötiedot'!$B515*MALLI_saneeraus_JV1!B$2,"")</f>
        <v/>
      </c>
      <c r="C516" t="str">
        <f>IF('Viemäriverkoston lähtötiedot'!$A515&gt;1000, 'Viemäriverkoston lähtötiedot'!$A515+MALLI_saneeraus_JV1!C$2,"")</f>
        <v/>
      </c>
      <c r="D516" s="8" t="str">
        <f>IF(C516&lt;&gt;"",'Viemäriverkoston lähtötiedot'!$B515*MALLI_saneeraus_JV1!D$2,"")</f>
        <v/>
      </c>
      <c r="E516" t="str">
        <f>IF('Viemäriverkoston lähtötiedot'!$A515&gt;1000, 'Viemäriverkoston lähtötiedot'!$A515+MALLI_saneeraus_JV1!E$2,"")</f>
        <v/>
      </c>
      <c r="F516" s="8" t="str">
        <f>IF(E516&lt;&gt;"",'Viemäriverkoston lähtötiedot'!$B515*MALLI_saneeraus_JV1!F$2,"")</f>
        <v/>
      </c>
      <c r="G516" t="str">
        <f>IF('Viemäriverkoston lähtötiedot'!$A515&gt;1000, 'Viemäriverkoston lähtötiedot'!$A515+MALLI_saneeraus_JV1!G$2,"")</f>
        <v/>
      </c>
      <c r="H516" s="8" t="str">
        <f>IF(G516&lt;&gt;"",'Viemäriverkoston lähtötiedot'!$B515*MALLI_saneeraus_JV1!H$2,"")</f>
        <v/>
      </c>
      <c r="I516" t="str">
        <f>IF('Viemäriverkoston lähtötiedot'!$A515&gt;1000, 'Viemäriverkoston lähtötiedot'!$A515+MALLI_saneeraus_JV1!I$2,"")</f>
        <v/>
      </c>
      <c r="J516" s="8" t="str">
        <f>IF(I516&lt;&gt;"",'Viemäriverkoston lähtötiedot'!$B515*MALLI_saneeraus_JV1!J$2,"")</f>
        <v/>
      </c>
    </row>
    <row r="517" spans="1:10" x14ac:dyDescent="0.35">
      <c r="A517" t="str">
        <f>IF('Viemäriverkoston lähtötiedot'!$A516&gt;1000, 'Viemäriverkoston lähtötiedot'!$A516+MALLI_saneeraus_JV1!A$2,"")</f>
        <v/>
      </c>
      <c r="B517" s="8" t="str">
        <f>IF(A517&lt;&gt;"",'Viemäriverkoston lähtötiedot'!$B516*MALLI_saneeraus_JV1!B$2,"")</f>
        <v/>
      </c>
      <c r="C517" t="str">
        <f>IF('Viemäriverkoston lähtötiedot'!$A516&gt;1000, 'Viemäriverkoston lähtötiedot'!$A516+MALLI_saneeraus_JV1!C$2,"")</f>
        <v/>
      </c>
      <c r="D517" s="8" t="str">
        <f>IF(C517&lt;&gt;"",'Viemäriverkoston lähtötiedot'!$B516*MALLI_saneeraus_JV1!D$2,"")</f>
        <v/>
      </c>
      <c r="E517" t="str">
        <f>IF('Viemäriverkoston lähtötiedot'!$A516&gt;1000, 'Viemäriverkoston lähtötiedot'!$A516+MALLI_saneeraus_JV1!E$2,"")</f>
        <v/>
      </c>
      <c r="F517" s="8" t="str">
        <f>IF(E517&lt;&gt;"",'Viemäriverkoston lähtötiedot'!$B516*MALLI_saneeraus_JV1!F$2,"")</f>
        <v/>
      </c>
      <c r="G517" t="str">
        <f>IF('Viemäriverkoston lähtötiedot'!$A516&gt;1000, 'Viemäriverkoston lähtötiedot'!$A516+MALLI_saneeraus_JV1!G$2,"")</f>
        <v/>
      </c>
      <c r="H517" s="8" t="str">
        <f>IF(G517&lt;&gt;"",'Viemäriverkoston lähtötiedot'!$B516*MALLI_saneeraus_JV1!H$2,"")</f>
        <v/>
      </c>
      <c r="I517" t="str">
        <f>IF('Viemäriverkoston lähtötiedot'!$A516&gt;1000, 'Viemäriverkoston lähtötiedot'!$A516+MALLI_saneeraus_JV1!I$2,"")</f>
        <v/>
      </c>
      <c r="J517" s="8" t="str">
        <f>IF(I517&lt;&gt;"",'Viemäriverkoston lähtötiedot'!$B516*MALLI_saneeraus_JV1!J$2,"")</f>
        <v/>
      </c>
    </row>
    <row r="518" spans="1:10" x14ac:dyDescent="0.35">
      <c r="A518" t="str">
        <f>IF('Viemäriverkoston lähtötiedot'!$A517&gt;1000, 'Viemäriverkoston lähtötiedot'!$A517+MALLI_saneeraus_JV1!A$2,"")</f>
        <v/>
      </c>
      <c r="B518" s="8" t="str">
        <f>IF(A518&lt;&gt;"",'Viemäriverkoston lähtötiedot'!$B517*MALLI_saneeraus_JV1!B$2,"")</f>
        <v/>
      </c>
      <c r="C518" t="str">
        <f>IF('Viemäriverkoston lähtötiedot'!$A517&gt;1000, 'Viemäriverkoston lähtötiedot'!$A517+MALLI_saneeraus_JV1!C$2,"")</f>
        <v/>
      </c>
      <c r="D518" s="8" t="str">
        <f>IF(C518&lt;&gt;"",'Viemäriverkoston lähtötiedot'!$B517*MALLI_saneeraus_JV1!D$2,"")</f>
        <v/>
      </c>
      <c r="E518" t="str">
        <f>IF('Viemäriverkoston lähtötiedot'!$A517&gt;1000, 'Viemäriverkoston lähtötiedot'!$A517+MALLI_saneeraus_JV1!E$2,"")</f>
        <v/>
      </c>
      <c r="F518" s="8" t="str">
        <f>IF(E518&lt;&gt;"",'Viemäriverkoston lähtötiedot'!$B517*MALLI_saneeraus_JV1!F$2,"")</f>
        <v/>
      </c>
      <c r="G518" t="str">
        <f>IF('Viemäriverkoston lähtötiedot'!$A517&gt;1000, 'Viemäriverkoston lähtötiedot'!$A517+MALLI_saneeraus_JV1!G$2,"")</f>
        <v/>
      </c>
      <c r="H518" s="8" t="str">
        <f>IF(G518&lt;&gt;"",'Viemäriverkoston lähtötiedot'!$B517*MALLI_saneeraus_JV1!H$2,"")</f>
        <v/>
      </c>
      <c r="I518" t="str">
        <f>IF('Viemäriverkoston lähtötiedot'!$A517&gt;1000, 'Viemäriverkoston lähtötiedot'!$A517+MALLI_saneeraus_JV1!I$2,"")</f>
        <v/>
      </c>
      <c r="J518" s="8" t="str">
        <f>IF(I518&lt;&gt;"",'Viemäriverkoston lähtötiedot'!$B517*MALLI_saneeraus_JV1!J$2,"")</f>
        <v/>
      </c>
    </row>
    <row r="519" spans="1:10" x14ac:dyDescent="0.35">
      <c r="A519" t="str">
        <f>IF('Viemäriverkoston lähtötiedot'!$A518&gt;1000, 'Viemäriverkoston lähtötiedot'!$A518+MALLI_saneeraus_JV1!A$2,"")</f>
        <v/>
      </c>
      <c r="B519" s="8" t="str">
        <f>IF(A519&lt;&gt;"",'Viemäriverkoston lähtötiedot'!$B518*MALLI_saneeraus_JV1!B$2,"")</f>
        <v/>
      </c>
      <c r="C519" t="str">
        <f>IF('Viemäriverkoston lähtötiedot'!$A518&gt;1000, 'Viemäriverkoston lähtötiedot'!$A518+MALLI_saneeraus_JV1!C$2,"")</f>
        <v/>
      </c>
      <c r="D519" s="8" t="str">
        <f>IF(C519&lt;&gt;"",'Viemäriverkoston lähtötiedot'!$B518*MALLI_saneeraus_JV1!D$2,"")</f>
        <v/>
      </c>
      <c r="E519" t="str">
        <f>IF('Viemäriverkoston lähtötiedot'!$A518&gt;1000, 'Viemäriverkoston lähtötiedot'!$A518+MALLI_saneeraus_JV1!E$2,"")</f>
        <v/>
      </c>
      <c r="F519" s="8" t="str">
        <f>IF(E519&lt;&gt;"",'Viemäriverkoston lähtötiedot'!$B518*MALLI_saneeraus_JV1!F$2,"")</f>
        <v/>
      </c>
      <c r="G519" t="str">
        <f>IF('Viemäriverkoston lähtötiedot'!$A518&gt;1000, 'Viemäriverkoston lähtötiedot'!$A518+MALLI_saneeraus_JV1!G$2,"")</f>
        <v/>
      </c>
      <c r="H519" s="8" t="str">
        <f>IF(G519&lt;&gt;"",'Viemäriverkoston lähtötiedot'!$B518*MALLI_saneeraus_JV1!H$2,"")</f>
        <v/>
      </c>
      <c r="I519" t="str">
        <f>IF('Viemäriverkoston lähtötiedot'!$A518&gt;1000, 'Viemäriverkoston lähtötiedot'!$A518+MALLI_saneeraus_JV1!I$2,"")</f>
        <v/>
      </c>
      <c r="J519" s="8" t="str">
        <f>IF(I519&lt;&gt;"",'Viemäriverkoston lähtötiedot'!$B518*MALLI_saneeraus_JV1!J$2,"")</f>
        <v/>
      </c>
    </row>
    <row r="520" spans="1:10" x14ac:dyDescent="0.35">
      <c r="A520" t="str">
        <f>IF('Viemäriverkoston lähtötiedot'!$A519&gt;1000, 'Viemäriverkoston lähtötiedot'!$A519+MALLI_saneeraus_JV1!A$2,"")</f>
        <v/>
      </c>
      <c r="B520" s="8" t="str">
        <f>IF(A520&lt;&gt;"",'Viemäriverkoston lähtötiedot'!$B519*MALLI_saneeraus_JV1!B$2,"")</f>
        <v/>
      </c>
      <c r="C520" t="str">
        <f>IF('Viemäriverkoston lähtötiedot'!$A519&gt;1000, 'Viemäriverkoston lähtötiedot'!$A519+MALLI_saneeraus_JV1!C$2,"")</f>
        <v/>
      </c>
      <c r="D520" s="8" t="str">
        <f>IF(C520&lt;&gt;"",'Viemäriverkoston lähtötiedot'!$B519*MALLI_saneeraus_JV1!D$2,"")</f>
        <v/>
      </c>
      <c r="E520" t="str">
        <f>IF('Viemäriverkoston lähtötiedot'!$A519&gt;1000, 'Viemäriverkoston lähtötiedot'!$A519+MALLI_saneeraus_JV1!E$2,"")</f>
        <v/>
      </c>
      <c r="F520" s="8" t="str">
        <f>IF(E520&lt;&gt;"",'Viemäriverkoston lähtötiedot'!$B519*MALLI_saneeraus_JV1!F$2,"")</f>
        <v/>
      </c>
      <c r="G520" t="str">
        <f>IF('Viemäriverkoston lähtötiedot'!$A519&gt;1000, 'Viemäriverkoston lähtötiedot'!$A519+MALLI_saneeraus_JV1!G$2,"")</f>
        <v/>
      </c>
      <c r="H520" s="8" t="str">
        <f>IF(G520&lt;&gt;"",'Viemäriverkoston lähtötiedot'!$B519*MALLI_saneeraus_JV1!H$2,"")</f>
        <v/>
      </c>
      <c r="I520" t="str">
        <f>IF('Viemäriverkoston lähtötiedot'!$A519&gt;1000, 'Viemäriverkoston lähtötiedot'!$A519+MALLI_saneeraus_JV1!I$2,"")</f>
        <v/>
      </c>
      <c r="J520" s="8" t="str">
        <f>IF(I520&lt;&gt;"",'Viemäriverkoston lähtötiedot'!$B519*MALLI_saneeraus_JV1!J$2,"")</f>
        <v/>
      </c>
    </row>
    <row r="521" spans="1:10" x14ac:dyDescent="0.35">
      <c r="A521" t="str">
        <f>IF('Viemäriverkoston lähtötiedot'!$A520&gt;1000, 'Viemäriverkoston lähtötiedot'!$A520+MALLI_saneeraus_JV1!A$2,"")</f>
        <v/>
      </c>
      <c r="B521" s="8" t="str">
        <f>IF(A521&lt;&gt;"",'Viemäriverkoston lähtötiedot'!$B520*MALLI_saneeraus_JV1!B$2,"")</f>
        <v/>
      </c>
      <c r="C521" t="str">
        <f>IF('Viemäriverkoston lähtötiedot'!$A520&gt;1000, 'Viemäriverkoston lähtötiedot'!$A520+MALLI_saneeraus_JV1!C$2,"")</f>
        <v/>
      </c>
      <c r="D521" s="8" t="str">
        <f>IF(C521&lt;&gt;"",'Viemäriverkoston lähtötiedot'!$B520*MALLI_saneeraus_JV1!D$2,"")</f>
        <v/>
      </c>
      <c r="E521" t="str">
        <f>IF('Viemäriverkoston lähtötiedot'!$A520&gt;1000, 'Viemäriverkoston lähtötiedot'!$A520+MALLI_saneeraus_JV1!E$2,"")</f>
        <v/>
      </c>
      <c r="F521" s="8" t="str">
        <f>IF(E521&lt;&gt;"",'Viemäriverkoston lähtötiedot'!$B520*MALLI_saneeraus_JV1!F$2,"")</f>
        <v/>
      </c>
      <c r="G521" t="str">
        <f>IF('Viemäriverkoston lähtötiedot'!$A520&gt;1000, 'Viemäriverkoston lähtötiedot'!$A520+MALLI_saneeraus_JV1!G$2,"")</f>
        <v/>
      </c>
      <c r="H521" s="8" t="str">
        <f>IF(G521&lt;&gt;"",'Viemäriverkoston lähtötiedot'!$B520*MALLI_saneeraus_JV1!H$2,"")</f>
        <v/>
      </c>
      <c r="I521" t="str">
        <f>IF('Viemäriverkoston lähtötiedot'!$A520&gt;1000, 'Viemäriverkoston lähtötiedot'!$A520+MALLI_saneeraus_JV1!I$2,"")</f>
        <v/>
      </c>
      <c r="J521" s="8" t="str">
        <f>IF(I521&lt;&gt;"",'Viemäriverkoston lähtötiedot'!$B520*MALLI_saneeraus_JV1!J$2,"")</f>
        <v/>
      </c>
    </row>
    <row r="522" spans="1:10" x14ac:dyDescent="0.35">
      <c r="A522" t="str">
        <f>IF('Viemäriverkoston lähtötiedot'!$A521&gt;1000, 'Viemäriverkoston lähtötiedot'!$A521+MALLI_saneeraus_JV1!A$2,"")</f>
        <v/>
      </c>
      <c r="B522" s="8" t="str">
        <f>IF(A522&lt;&gt;"",'Viemäriverkoston lähtötiedot'!$B521*MALLI_saneeraus_JV1!B$2,"")</f>
        <v/>
      </c>
      <c r="C522" t="str">
        <f>IF('Viemäriverkoston lähtötiedot'!$A521&gt;1000, 'Viemäriverkoston lähtötiedot'!$A521+MALLI_saneeraus_JV1!C$2,"")</f>
        <v/>
      </c>
      <c r="D522" s="8" t="str">
        <f>IF(C522&lt;&gt;"",'Viemäriverkoston lähtötiedot'!$B521*MALLI_saneeraus_JV1!D$2,"")</f>
        <v/>
      </c>
      <c r="E522" t="str">
        <f>IF('Viemäriverkoston lähtötiedot'!$A521&gt;1000, 'Viemäriverkoston lähtötiedot'!$A521+MALLI_saneeraus_JV1!E$2,"")</f>
        <v/>
      </c>
      <c r="F522" s="8" t="str">
        <f>IF(E522&lt;&gt;"",'Viemäriverkoston lähtötiedot'!$B521*MALLI_saneeraus_JV1!F$2,"")</f>
        <v/>
      </c>
      <c r="G522" t="str">
        <f>IF('Viemäriverkoston lähtötiedot'!$A521&gt;1000, 'Viemäriverkoston lähtötiedot'!$A521+MALLI_saneeraus_JV1!G$2,"")</f>
        <v/>
      </c>
      <c r="H522" s="8" t="str">
        <f>IF(G522&lt;&gt;"",'Viemäriverkoston lähtötiedot'!$B521*MALLI_saneeraus_JV1!H$2,"")</f>
        <v/>
      </c>
      <c r="I522" t="str">
        <f>IF('Viemäriverkoston lähtötiedot'!$A521&gt;1000, 'Viemäriverkoston lähtötiedot'!$A521+MALLI_saneeraus_JV1!I$2,"")</f>
        <v/>
      </c>
      <c r="J522" s="8" t="str">
        <f>IF(I522&lt;&gt;"",'Viemäriverkoston lähtötiedot'!$B521*MALLI_saneeraus_JV1!J$2,"")</f>
        <v/>
      </c>
    </row>
    <row r="523" spans="1:10" x14ac:dyDescent="0.35">
      <c r="A523" t="str">
        <f>IF('Viemäriverkoston lähtötiedot'!$A522&gt;1000, 'Viemäriverkoston lähtötiedot'!$A522+MALLI_saneeraus_JV1!A$2,"")</f>
        <v/>
      </c>
      <c r="B523" s="8" t="str">
        <f>IF(A523&lt;&gt;"",'Viemäriverkoston lähtötiedot'!$B522*MALLI_saneeraus_JV1!B$2,"")</f>
        <v/>
      </c>
      <c r="C523" t="str">
        <f>IF('Viemäriverkoston lähtötiedot'!$A522&gt;1000, 'Viemäriverkoston lähtötiedot'!$A522+MALLI_saneeraus_JV1!C$2,"")</f>
        <v/>
      </c>
      <c r="D523" s="8" t="str">
        <f>IF(C523&lt;&gt;"",'Viemäriverkoston lähtötiedot'!$B522*MALLI_saneeraus_JV1!D$2,"")</f>
        <v/>
      </c>
      <c r="E523" t="str">
        <f>IF('Viemäriverkoston lähtötiedot'!$A522&gt;1000, 'Viemäriverkoston lähtötiedot'!$A522+MALLI_saneeraus_JV1!E$2,"")</f>
        <v/>
      </c>
      <c r="F523" s="8" t="str">
        <f>IF(E523&lt;&gt;"",'Viemäriverkoston lähtötiedot'!$B522*MALLI_saneeraus_JV1!F$2,"")</f>
        <v/>
      </c>
      <c r="G523" t="str">
        <f>IF('Viemäriverkoston lähtötiedot'!$A522&gt;1000, 'Viemäriverkoston lähtötiedot'!$A522+MALLI_saneeraus_JV1!G$2,"")</f>
        <v/>
      </c>
      <c r="H523" s="8" t="str">
        <f>IF(G523&lt;&gt;"",'Viemäriverkoston lähtötiedot'!$B522*MALLI_saneeraus_JV1!H$2,"")</f>
        <v/>
      </c>
      <c r="I523" t="str">
        <f>IF('Viemäriverkoston lähtötiedot'!$A522&gt;1000, 'Viemäriverkoston lähtötiedot'!$A522+MALLI_saneeraus_JV1!I$2,"")</f>
        <v/>
      </c>
      <c r="J523" s="8" t="str">
        <f>IF(I523&lt;&gt;"",'Viemäriverkoston lähtötiedot'!$B522*MALLI_saneeraus_JV1!J$2,"")</f>
        <v/>
      </c>
    </row>
    <row r="524" spans="1:10" x14ac:dyDescent="0.35">
      <c r="A524" t="str">
        <f>IF('Viemäriverkoston lähtötiedot'!$A523&gt;1000, 'Viemäriverkoston lähtötiedot'!$A523+MALLI_saneeraus_JV1!A$2,"")</f>
        <v/>
      </c>
      <c r="B524" s="8" t="str">
        <f>IF(A524&lt;&gt;"",'Viemäriverkoston lähtötiedot'!$B523*MALLI_saneeraus_JV1!B$2,"")</f>
        <v/>
      </c>
      <c r="C524" t="str">
        <f>IF('Viemäriverkoston lähtötiedot'!$A523&gt;1000, 'Viemäriverkoston lähtötiedot'!$A523+MALLI_saneeraus_JV1!C$2,"")</f>
        <v/>
      </c>
      <c r="D524" s="8" t="str">
        <f>IF(C524&lt;&gt;"",'Viemäriverkoston lähtötiedot'!$B523*MALLI_saneeraus_JV1!D$2,"")</f>
        <v/>
      </c>
      <c r="E524" t="str">
        <f>IF('Viemäriverkoston lähtötiedot'!$A523&gt;1000, 'Viemäriverkoston lähtötiedot'!$A523+MALLI_saneeraus_JV1!E$2,"")</f>
        <v/>
      </c>
      <c r="F524" s="8" t="str">
        <f>IF(E524&lt;&gt;"",'Viemäriverkoston lähtötiedot'!$B523*MALLI_saneeraus_JV1!F$2,"")</f>
        <v/>
      </c>
      <c r="G524" t="str">
        <f>IF('Viemäriverkoston lähtötiedot'!$A523&gt;1000, 'Viemäriverkoston lähtötiedot'!$A523+MALLI_saneeraus_JV1!G$2,"")</f>
        <v/>
      </c>
      <c r="H524" s="8" t="str">
        <f>IF(G524&lt;&gt;"",'Viemäriverkoston lähtötiedot'!$B523*MALLI_saneeraus_JV1!H$2,"")</f>
        <v/>
      </c>
      <c r="I524" t="str">
        <f>IF('Viemäriverkoston lähtötiedot'!$A523&gt;1000, 'Viemäriverkoston lähtötiedot'!$A523+MALLI_saneeraus_JV1!I$2,"")</f>
        <v/>
      </c>
      <c r="J524" s="8" t="str">
        <f>IF(I524&lt;&gt;"",'Viemäriverkoston lähtötiedot'!$B523*MALLI_saneeraus_JV1!J$2,"")</f>
        <v/>
      </c>
    </row>
    <row r="525" spans="1:10" x14ac:dyDescent="0.35">
      <c r="A525" t="str">
        <f>IF('Viemäriverkoston lähtötiedot'!$A524&gt;1000, 'Viemäriverkoston lähtötiedot'!$A524+MALLI_saneeraus_JV1!A$2,"")</f>
        <v/>
      </c>
      <c r="B525" s="8" t="str">
        <f>IF(A525&lt;&gt;"",'Viemäriverkoston lähtötiedot'!$B524*MALLI_saneeraus_JV1!B$2,"")</f>
        <v/>
      </c>
      <c r="C525" t="str">
        <f>IF('Viemäriverkoston lähtötiedot'!$A524&gt;1000, 'Viemäriverkoston lähtötiedot'!$A524+MALLI_saneeraus_JV1!C$2,"")</f>
        <v/>
      </c>
      <c r="D525" s="8" t="str">
        <f>IF(C525&lt;&gt;"",'Viemäriverkoston lähtötiedot'!$B524*MALLI_saneeraus_JV1!D$2,"")</f>
        <v/>
      </c>
      <c r="E525" t="str">
        <f>IF('Viemäriverkoston lähtötiedot'!$A524&gt;1000, 'Viemäriverkoston lähtötiedot'!$A524+MALLI_saneeraus_JV1!E$2,"")</f>
        <v/>
      </c>
      <c r="F525" s="8" t="str">
        <f>IF(E525&lt;&gt;"",'Viemäriverkoston lähtötiedot'!$B524*MALLI_saneeraus_JV1!F$2,"")</f>
        <v/>
      </c>
      <c r="G525" t="str">
        <f>IF('Viemäriverkoston lähtötiedot'!$A524&gt;1000, 'Viemäriverkoston lähtötiedot'!$A524+MALLI_saneeraus_JV1!G$2,"")</f>
        <v/>
      </c>
      <c r="H525" s="8" t="str">
        <f>IF(G525&lt;&gt;"",'Viemäriverkoston lähtötiedot'!$B524*MALLI_saneeraus_JV1!H$2,"")</f>
        <v/>
      </c>
      <c r="I525" t="str">
        <f>IF('Viemäriverkoston lähtötiedot'!$A524&gt;1000, 'Viemäriverkoston lähtötiedot'!$A524+MALLI_saneeraus_JV1!I$2,"")</f>
        <v/>
      </c>
      <c r="J525" s="8" t="str">
        <f>IF(I525&lt;&gt;"",'Viemäriverkoston lähtötiedot'!$B524*MALLI_saneeraus_JV1!J$2,"")</f>
        <v/>
      </c>
    </row>
    <row r="526" spans="1:10" x14ac:dyDescent="0.35">
      <c r="A526" t="str">
        <f>IF('Viemäriverkoston lähtötiedot'!$A525&gt;1000, 'Viemäriverkoston lähtötiedot'!$A525+MALLI_saneeraus_JV1!A$2,"")</f>
        <v/>
      </c>
      <c r="B526" s="8" t="str">
        <f>IF(A526&lt;&gt;"",'Viemäriverkoston lähtötiedot'!$B525*MALLI_saneeraus_JV1!B$2,"")</f>
        <v/>
      </c>
      <c r="C526" t="str">
        <f>IF('Viemäriverkoston lähtötiedot'!$A525&gt;1000, 'Viemäriverkoston lähtötiedot'!$A525+MALLI_saneeraus_JV1!C$2,"")</f>
        <v/>
      </c>
      <c r="D526" s="8" t="str">
        <f>IF(C526&lt;&gt;"",'Viemäriverkoston lähtötiedot'!$B525*MALLI_saneeraus_JV1!D$2,"")</f>
        <v/>
      </c>
      <c r="E526" t="str">
        <f>IF('Viemäriverkoston lähtötiedot'!$A525&gt;1000, 'Viemäriverkoston lähtötiedot'!$A525+MALLI_saneeraus_JV1!E$2,"")</f>
        <v/>
      </c>
      <c r="F526" s="8" t="str">
        <f>IF(E526&lt;&gt;"",'Viemäriverkoston lähtötiedot'!$B525*MALLI_saneeraus_JV1!F$2,"")</f>
        <v/>
      </c>
      <c r="G526" t="str">
        <f>IF('Viemäriverkoston lähtötiedot'!$A525&gt;1000, 'Viemäriverkoston lähtötiedot'!$A525+MALLI_saneeraus_JV1!G$2,"")</f>
        <v/>
      </c>
      <c r="H526" s="8" t="str">
        <f>IF(G526&lt;&gt;"",'Viemäriverkoston lähtötiedot'!$B525*MALLI_saneeraus_JV1!H$2,"")</f>
        <v/>
      </c>
      <c r="I526" t="str">
        <f>IF('Viemäriverkoston lähtötiedot'!$A525&gt;1000, 'Viemäriverkoston lähtötiedot'!$A525+MALLI_saneeraus_JV1!I$2,"")</f>
        <v/>
      </c>
      <c r="J526" s="8" t="str">
        <f>IF(I526&lt;&gt;"",'Viemäriverkoston lähtötiedot'!$B525*MALLI_saneeraus_JV1!J$2,"")</f>
        <v/>
      </c>
    </row>
    <row r="527" spans="1:10" x14ac:dyDescent="0.35">
      <c r="A527" t="str">
        <f>IF('Viemäriverkoston lähtötiedot'!$A526&gt;1000, 'Viemäriverkoston lähtötiedot'!$A526+MALLI_saneeraus_JV1!A$2,"")</f>
        <v/>
      </c>
      <c r="B527" s="8" t="str">
        <f>IF(A527&lt;&gt;"",'Viemäriverkoston lähtötiedot'!$B526*MALLI_saneeraus_JV1!B$2,"")</f>
        <v/>
      </c>
      <c r="C527" t="str">
        <f>IF('Viemäriverkoston lähtötiedot'!$A526&gt;1000, 'Viemäriverkoston lähtötiedot'!$A526+MALLI_saneeraus_JV1!C$2,"")</f>
        <v/>
      </c>
      <c r="D527" s="8" t="str">
        <f>IF(C527&lt;&gt;"",'Viemäriverkoston lähtötiedot'!$B526*MALLI_saneeraus_JV1!D$2,"")</f>
        <v/>
      </c>
      <c r="E527" t="str">
        <f>IF('Viemäriverkoston lähtötiedot'!$A526&gt;1000, 'Viemäriverkoston lähtötiedot'!$A526+MALLI_saneeraus_JV1!E$2,"")</f>
        <v/>
      </c>
      <c r="F527" s="8" t="str">
        <f>IF(E527&lt;&gt;"",'Viemäriverkoston lähtötiedot'!$B526*MALLI_saneeraus_JV1!F$2,"")</f>
        <v/>
      </c>
      <c r="G527" t="str">
        <f>IF('Viemäriverkoston lähtötiedot'!$A526&gt;1000, 'Viemäriverkoston lähtötiedot'!$A526+MALLI_saneeraus_JV1!G$2,"")</f>
        <v/>
      </c>
      <c r="H527" s="8" t="str">
        <f>IF(G527&lt;&gt;"",'Viemäriverkoston lähtötiedot'!$B526*MALLI_saneeraus_JV1!H$2,"")</f>
        <v/>
      </c>
      <c r="I527" t="str">
        <f>IF('Viemäriverkoston lähtötiedot'!$A526&gt;1000, 'Viemäriverkoston lähtötiedot'!$A526+MALLI_saneeraus_JV1!I$2,"")</f>
        <v/>
      </c>
      <c r="J527" s="8" t="str">
        <f>IF(I527&lt;&gt;"",'Viemäriverkoston lähtötiedot'!$B526*MALLI_saneeraus_JV1!J$2,"")</f>
        <v/>
      </c>
    </row>
    <row r="528" spans="1:10" x14ac:dyDescent="0.35">
      <c r="A528" t="str">
        <f>IF('Viemäriverkoston lähtötiedot'!$A527&gt;1000, 'Viemäriverkoston lähtötiedot'!$A527+MALLI_saneeraus_JV1!A$2,"")</f>
        <v/>
      </c>
      <c r="B528" s="8" t="str">
        <f>IF(A528&lt;&gt;"",'Viemäriverkoston lähtötiedot'!$B527*MALLI_saneeraus_JV1!B$2,"")</f>
        <v/>
      </c>
      <c r="C528" t="str">
        <f>IF('Viemäriverkoston lähtötiedot'!$A527&gt;1000, 'Viemäriverkoston lähtötiedot'!$A527+MALLI_saneeraus_JV1!C$2,"")</f>
        <v/>
      </c>
      <c r="D528" s="8" t="str">
        <f>IF(C528&lt;&gt;"",'Viemäriverkoston lähtötiedot'!$B527*MALLI_saneeraus_JV1!D$2,"")</f>
        <v/>
      </c>
      <c r="E528" t="str">
        <f>IF('Viemäriverkoston lähtötiedot'!$A527&gt;1000, 'Viemäriverkoston lähtötiedot'!$A527+MALLI_saneeraus_JV1!E$2,"")</f>
        <v/>
      </c>
      <c r="F528" s="8" t="str">
        <f>IF(E528&lt;&gt;"",'Viemäriverkoston lähtötiedot'!$B527*MALLI_saneeraus_JV1!F$2,"")</f>
        <v/>
      </c>
      <c r="G528" t="str">
        <f>IF('Viemäriverkoston lähtötiedot'!$A527&gt;1000, 'Viemäriverkoston lähtötiedot'!$A527+MALLI_saneeraus_JV1!G$2,"")</f>
        <v/>
      </c>
      <c r="H528" s="8" t="str">
        <f>IF(G528&lt;&gt;"",'Viemäriverkoston lähtötiedot'!$B527*MALLI_saneeraus_JV1!H$2,"")</f>
        <v/>
      </c>
      <c r="I528" t="str">
        <f>IF('Viemäriverkoston lähtötiedot'!$A527&gt;1000, 'Viemäriverkoston lähtötiedot'!$A527+MALLI_saneeraus_JV1!I$2,"")</f>
        <v/>
      </c>
      <c r="J528" s="8" t="str">
        <f>IF(I528&lt;&gt;"",'Viemäriverkoston lähtötiedot'!$B527*MALLI_saneeraus_JV1!J$2,"")</f>
        <v/>
      </c>
    </row>
    <row r="529" spans="1:10" x14ac:dyDescent="0.35">
      <c r="A529" t="str">
        <f>IF('Viemäriverkoston lähtötiedot'!$A528&gt;1000, 'Viemäriverkoston lähtötiedot'!$A528+MALLI_saneeraus_JV1!A$2,"")</f>
        <v/>
      </c>
      <c r="B529" s="8" t="str">
        <f>IF(A529&lt;&gt;"",'Viemäriverkoston lähtötiedot'!$B528*MALLI_saneeraus_JV1!B$2,"")</f>
        <v/>
      </c>
      <c r="C529" t="str">
        <f>IF('Viemäriverkoston lähtötiedot'!$A528&gt;1000, 'Viemäriverkoston lähtötiedot'!$A528+MALLI_saneeraus_JV1!C$2,"")</f>
        <v/>
      </c>
      <c r="D529" s="8" t="str">
        <f>IF(C529&lt;&gt;"",'Viemäriverkoston lähtötiedot'!$B528*MALLI_saneeraus_JV1!D$2,"")</f>
        <v/>
      </c>
      <c r="E529" t="str">
        <f>IF('Viemäriverkoston lähtötiedot'!$A528&gt;1000, 'Viemäriverkoston lähtötiedot'!$A528+MALLI_saneeraus_JV1!E$2,"")</f>
        <v/>
      </c>
      <c r="F529" s="8" t="str">
        <f>IF(E529&lt;&gt;"",'Viemäriverkoston lähtötiedot'!$B528*MALLI_saneeraus_JV1!F$2,"")</f>
        <v/>
      </c>
      <c r="G529" t="str">
        <f>IF('Viemäriverkoston lähtötiedot'!$A528&gt;1000, 'Viemäriverkoston lähtötiedot'!$A528+MALLI_saneeraus_JV1!G$2,"")</f>
        <v/>
      </c>
      <c r="H529" s="8" t="str">
        <f>IF(G529&lt;&gt;"",'Viemäriverkoston lähtötiedot'!$B528*MALLI_saneeraus_JV1!H$2,"")</f>
        <v/>
      </c>
      <c r="I529" t="str">
        <f>IF('Viemäriverkoston lähtötiedot'!$A528&gt;1000, 'Viemäriverkoston lähtötiedot'!$A528+MALLI_saneeraus_JV1!I$2,"")</f>
        <v/>
      </c>
      <c r="J529" s="8" t="str">
        <f>IF(I529&lt;&gt;"",'Viemäriverkoston lähtötiedot'!$B528*MALLI_saneeraus_JV1!J$2,"")</f>
        <v/>
      </c>
    </row>
    <row r="530" spans="1:10" x14ac:dyDescent="0.35">
      <c r="A530" t="str">
        <f>IF('Viemäriverkoston lähtötiedot'!$A529&gt;1000, 'Viemäriverkoston lähtötiedot'!$A529+MALLI_saneeraus_JV1!A$2,"")</f>
        <v/>
      </c>
      <c r="B530" s="8" t="str">
        <f>IF(A530&lt;&gt;"",'Viemäriverkoston lähtötiedot'!$B529*MALLI_saneeraus_JV1!B$2,"")</f>
        <v/>
      </c>
      <c r="C530" t="str">
        <f>IF('Viemäriverkoston lähtötiedot'!$A529&gt;1000, 'Viemäriverkoston lähtötiedot'!$A529+MALLI_saneeraus_JV1!C$2,"")</f>
        <v/>
      </c>
      <c r="D530" s="8" t="str">
        <f>IF(C530&lt;&gt;"",'Viemäriverkoston lähtötiedot'!$B529*MALLI_saneeraus_JV1!D$2,"")</f>
        <v/>
      </c>
      <c r="E530" t="str">
        <f>IF('Viemäriverkoston lähtötiedot'!$A529&gt;1000, 'Viemäriverkoston lähtötiedot'!$A529+MALLI_saneeraus_JV1!E$2,"")</f>
        <v/>
      </c>
      <c r="F530" s="8" t="str">
        <f>IF(E530&lt;&gt;"",'Viemäriverkoston lähtötiedot'!$B529*MALLI_saneeraus_JV1!F$2,"")</f>
        <v/>
      </c>
      <c r="G530" t="str">
        <f>IF('Viemäriverkoston lähtötiedot'!$A529&gt;1000, 'Viemäriverkoston lähtötiedot'!$A529+MALLI_saneeraus_JV1!G$2,"")</f>
        <v/>
      </c>
      <c r="H530" s="8" t="str">
        <f>IF(G530&lt;&gt;"",'Viemäriverkoston lähtötiedot'!$B529*MALLI_saneeraus_JV1!H$2,"")</f>
        <v/>
      </c>
      <c r="I530" t="str">
        <f>IF('Viemäriverkoston lähtötiedot'!$A529&gt;1000, 'Viemäriverkoston lähtötiedot'!$A529+MALLI_saneeraus_JV1!I$2,"")</f>
        <v/>
      </c>
      <c r="J530" s="8" t="str">
        <f>IF(I530&lt;&gt;"",'Viemäriverkoston lähtötiedot'!$B529*MALLI_saneeraus_JV1!J$2,"")</f>
        <v/>
      </c>
    </row>
    <row r="531" spans="1:10" x14ac:dyDescent="0.35">
      <c r="A531" t="str">
        <f>IF('Viemäriverkoston lähtötiedot'!$A530&gt;1000, 'Viemäriverkoston lähtötiedot'!$A530+MALLI_saneeraus_JV1!A$2,"")</f>
        <v/>
      </c>
      <c r="B531" s="8" t="str">
        <f>IF(A531&lt;&gt;"",'Viemäriverkoston lähtötiedot'!$B530*MALLI_saneeraus_JV1!B$2,"")</f>
        <v/>
      </c>
      <c r="C531" t="str">
        <f>IF('Viemäriverkoston lähtötiedot'!$A530&gt;1000, 'Viemäriverkoston lähtötiedot'!$A530+MALLI_saneeraus_JV1!C$2,"")</f>
        <v/>
      </c>
      <c r="D531" s="8" t="str">
        <f>IF(C531&lt;&gt;"",'Viemäriverkoston lähtötiedot'!$B530*MALLI_saneeraus_JV1!D$2,"")</f>
        <v/>
      </c>
      <c r="E531" t="str">
        <f>IF('Viemäriverkoston lähtötiedot'!$A530&gt;1000, 'Viemäriverkoston lähtötiedot'!$A530+MALLI_saneeraus_JV1!E$2,"")</f>
        <v/>
      </c>
      <c r="F531" s="8" t="str">
        <f>IF(E531&lt;&gt;"",'Viemäriverkoston lähtötiedot'!$B530*MALLI_saneeraus_JV1!F$2,"")</f>
        <v/>
      </c>
      <c r="G531" t="str">
        <f>IF('Viemäriverkoston lähtötiedot'!$A530&gt;1000, 'Viemäriverkoston lähtötiedot'!$A530+MALLI_saneeraus_JV1!G$2,"")</f>
        <v/>
      </c>
      <c r="H531" s="8" t="str">
        <f>IF(G531&lt;&gt;"",'Viemäriverkoston lähtötiedot'!$B530*MALLI_saneeraus_JV1!H$2,"")</f>
        <v/>
      </c>
      <c r="I531" t="str">
        <f>IF('Viemäriverkoston lähtötiedot'!$A530&gt;1000, 'Viemäriverkoston lähtötiedot'!$A530+MALLI_saneeraus_JV1!I$2,"")</f>
        <v/>
      </c>
      <c r="J531" s="8" t="str">
        <f>IF(I531&lt;&gt;"",'Viemäriverkoston lähtötiedot'!$B530*MALLI_saneeraus_JV1!J$2,"")</f>
        <v/>
      </c>
    </row>
    <row r="532" spans="1:10" x14ac:dyDescent="0.35">
      <c r="A532" t="str">
        <f>IF('Viemäriverkoston lähtötiedot'!$A531&gt;1000, 'Viemäriverkoston lähtötiedot'!$A531+MALLI_saneeraus_JV1!A$2,"")</f>
        <v/>
      </c>
      <c r="B532" s="8" t="str">
        <f>IF(A532&lt;&gt;"",'Viemäriverkoston lähtötiedot'!$B531*MALLI_saneeraus_JV1!B$2,"")</f>
        <v/>
      </c>
      <c r="C532" t="str">
        <f>IF('Viemäriverkoston lähtötiedot'!$A531&gt;1000, 'Viemäriverkoston lähtötiedot'!$A531+MALLI_saneeraus_JV1!C$2,"")</f>
        <v/>
      </c>
      <c r="D532" s="8" t="str">
        <f>IF(C532&lt;&gt;"",'Viemäriverkoston lähtötiedot'!$B531*MALLI_saneeraus_JV1!D$2,"")</f>
        <v/>
      </c>
      <c r="E532" t="str">
        <f>IF('Viemäriverkoston lähtötiedot'!$A531&gt;1000, 'Viemäriverkoston lähtötiedot'!$A531+MALLI_saneeraus_JV1!E$2,"")</f>
        <v/>
      </c>
      <c r="F532" s="8" t="str">
        <f>IF(E532&lt;&gt;"",'Viemäriverkoston lähtötiedot'!$B531*MALLI_saneeraus_JV1!F$2,"")</f>
        <v/>
      </c>
      <c r="G532" t="str">
        <f>IF('Viemäriverkoston lähtötiedot'!$A531&gt;1000, 'Viemäriverkoston lähtötiedot'!$A531+MALLI_saneeraus_JV1!G$2,"")</f>
        <v/>
      </c>
      <c r="H532" s="8" t="str">
        <f>IF(G532&lt;&gt;"",'Viemäriverkoston lähtötiedot'!$B531*MALLI_saneeraus_JV1!H$2,"")</f>
        <v/>
      </c>
      <c r="I532" t="str">
        <f>IF('Viemäriverkoston lähtötiedot'!$A531&gt;1000, 'Viemäriverkoston lähtötiedot'!$A531+MALLI_saneeraus_JV1!I$2,"")</f>
        <v/>
      </c>
      <c r="J532" s="8" t="str">
        <f>IF(I532&lt;&gt;"",'Viemäriverkoston lähtötiedot'!$B531*MALLI_saneeraus_JV1!J$2,"")</f>
        <v/>
      </c>
    </row>
    <row r="533" spans="1:10" x14ac:dyDescent="0.35">
      <c r="A533" t="str">
        <f>IF('Viemäriverkoston lähtötiedot'!$A532&gt;1000, 'Viemäriverkoston lähtötiedot'!$A532+MALLI_saneeraus_JV1!A$2,"")</f>
        <v/>
      </c>
      <c r="B533" s="8" t="str">
        <f>IF(A533&lt;&gt;"",'Viemäriverkoston lähtötiedot'!$B532*MALLI_saneeraus_JV1!B$2,"")</f>
        <v/>
      </c>
      <c r="C533" t="str">
        <f>IF('Viemäriverkoston lähtötiedot'!$A532&gt;1000, 'Viemäriverkoston lähtötiedot'!$A532+MALLI_saneeraus_JV1!C$2,"")</f>
        <v/>
      </c>
      <c r="D533" s="8" t="str">
        <f>IF(C533&lt;&gt;"",'Viemäriverkoston lähtötiedot'!$B532*MALLI_saneeraus_JV1!D$2,"")</f>
        <v/>
      </c>
      <c r="E533" t="str">
        <f>IF('Viemäriverkoston lähtötiedot'!$A532&gt;1000, 'Viemäriverkoston lähtötiedot'!$A532+MALLI_saneeraus_JV1!E$2,"")</f>
        <v/>
      </c>
      <c r="F533" s="8" t="str">
        <f>IF(E533&lt;&gt;"",'Viemäriverkoston lähtötiedot'!$B532*MALLI_saneeraus_JV1!F$2,"")</f>
        <v/>
      </c>
      <c r="G533" t="str">
        <f>IF('Viemäriverkoston lähtötiedot'!$A532&gt;1000, 'Viemäriverkoston lähtötiedot'!$A532+MALLI_saneeraus_JV1!G$2,"")</f>
        <v/>
      </c>
      <c r="H533" s="8" t="str">
        <f>IF(G533&lt;&gt;"",'Viemäriverkoston lähtötiedot'!$B532*MALLI_saneeraus_JV1!H$2,"")</f>
        <v/>
      </c>
      <c r="I533" t="str">
        <f>IF('Viemäriverkoston lähtötiedot'!$A532&gt;1000, 'Viemäriverkoston lähtötiedot'!$A532+MALLI_saneeraus_JV1!I$2,"")</f>
        <v/>
      </c>
      <c r="J533" s="8" t="str">
        <f>IF(I533&lt;&gt;"",'Viemäriverkoston lähtötiedot'!$B532*MALLI_saneeraus_JV1!J$2,"")</f>
        <v/>
      </c>
    </row>
    <row r="534" spans="1:10" x14ac:dyDescent="0.35">
      <c r="A534" t="str">
        <f>IF('Viemäriverkoston lähtötiedot'!$A533&gt;1000, 'Viemäriverkoston lähtötiedot'!$A533+MALLI_saneeraus_JV1!A$2,"")</f>
        <v/>
      </c>
      <c r="B534" s="8" t="str">
        <f>IF(A534&lt;&gt;"",'Viemäriverkoston lähtötiedot'!$B533*MALLI_saneeraus_JV1!B$2,"")</f>
        <v/>
      </c>
      <c r="C534" t="str">
        <f>IF('Viemäriverkoston lähtötiedot'!$A533&gt;1000, 'Viemäriverkoston lähtötiedot'!$A533+MALLI_saneeraus_JV1!C$2,"")</f>
        <v/>
      </c>
      <c r="D534" s="8" t="str">
        <f>IF(C534&lt;&gt;"",'Viemäriverkoston lähtötiedot'!$B533*MALLI_saneeraus_JV1!D$2,"")</f>
        <v/>
      </c>
      <c r="E534" t="str">
        <f>IF('Viemäriverkoston lähtötiedot'!$A533&gt;1000, 'Viemäriverkoston lähtötiedot'!$A533+MALLI_saneeraus_JV1!E$2,"")</f>
        <v/>
      </c>
      <c r="F534" s="8" t="str">
        <f>IF(E534&lt;&gt;"",'Viemäriverkoston lähtötiedot'!$B533*MALLI_saneeraus_JV1!F$2,"")</f>
        <v/>
      </c>
      <c r="G534" t="str">
        <f>IF('Viemäriverkoston lähtötiedot'!$A533&gt;1000, 'Viemäriverkoston lähtötiedot'!$A533+MALLI_saneeraus_JV1!G$2,"")</f>
        <v/>
      </c>
      <c r="H534" s="8" t="str">
        <f>IF(G534&lt;&gt;"",'Viemäriverkoston lähtötiedot'!$B533*MALLI_saneeraus_JV1!H$2,"")</f>
        <v/>
      </c>
      <c r="I534" t="str">
        <f>IF('Viemäriverkoston lähtötiedot'!$A533&gt;1000, 'Viemäriverkoston lähtötiedot'!$A533+MALLI_saneeraus_JV1!I$2,"")</f>
        <v/>
      </c>
      <c r="J534" s="8" t="str">
        <f>IF(I534&lt;&gt;"",'Viemäriverkoston lähtötiedot'!$B533*MALLI_saneeraus_JV1!J$2,"")</f>
        <v/>
      </c>
    </row>
    <row r="535" spans="1:10" x14ac:dyDescent="0.35">
      <c r="A535" t="str">
        <f>IF('Viemäriverkoston lähtötiedot'!$A534&gt;1000, 'Viemäriverkoston lähtötiedot'!$A534+MALLI_saneeraus_JV1!A$2,"")</f>
        <v/>
      </c>
      <c r="B535" s="8" t="str">
        <f>IF(A535&lt;&gt;"",'Viemäriverkoston lähtötiedot'!$B534*MALLI_saneeraus_JV1!B$2,"")</f>
        <v/>
      </c>
      <c r="C535" t="str">
        <f>IF('Viemäriverkoston lähtötiedot'!$A534&gt;1000, 'Viemäriverkoston lähtötiedot'!$A534+MALLI_saneeraus_JV1!C$2,"")</f>
        <v/>
      </c>
      <c r="D535" s="8" t="str">
        <f>IF(C535&lt;&gt;"",'Viemäriverkoston lähtötiedot'!$B534*MALLI_saneeraus_JV1!D$2,"")</f>
        <v/>
      </c>
      <c r="E535" t="str">
        <f>IF('Viemäriverkoston lähtötiedot'!$A534&gt;1000, 'Viemäriverkoston lähtötiedot'!$A534+MALLI_saneeraus_JV1!E$2,"")</f>
        <v/>
      </c>
      <c r="F535" s="8" t="str">
        <f>IF(E535&lt;&gt;"",'Viemäriverkoston lähtötiedot'!$B534*MALLI_saneeraus_JV1!F$2,"")</f>
        <v/>
      </c>
      <c r="G535" t="str">
        <f>IF('Viemäriverkoston lähtötiedot'!$A534&gt;1000, 'Viemäriverkoston lähtötiedot'!$A534+MALLI_saneeraus_JV1!G$2,"")</f>
        <v/>
      </c>
      <c r="H535" s="8" t="str">
        <f>IF(G535&lt;&gt;"",'Viemäriverkoston lähtötiedot'!$B534*MALLI_saneeraus_JV1!H$2,"")</f>
        <v/>
      </c>
      <c r="I535" t="str">
        <f>IF('Viemäriverkoston lähtötiedot'!$A534&gt;1000, 'Viemäriverkoston lähtötiedot'!$A534+MALLI_saneeraus_JV1!I$2,"")</f>
        <v/>
      </c>
      <c r="J535" s="8" t="str">
        <f>IF(I535&lt;&gt;"",'Viemäriverkoston lähtötiedot'!$B534*MALLI_saneeraus_JV1!J$2,"")</f>
        <v/>
      </c>
    </row>
    <row r="536" spans="1:10" x14ac:dyDescent="0.35">
      <c r="A536" t="str">
        <f>IF('Viemäriverkoston lähtötiedot'!$A535&gt;1000, 'Viemäriverkoston lähtötiedot'!$A535+MALLI_saneeraus_JV1!A$2,"")</f>
        <v/>
      </c>
      <c r="B536" s="8" t="str">
        <f>IF(A536&lt;&gt;"",'Viemäriverkoston lähtötiedot'!$B535*MALLI_saneeraus_JV1!B$2,"")</f>
        <v/>
      </c>
      <c r="C536" t="str">
        <f>IF('Viemäriverkoston lähtötiedot'!$A535&gt;1000, 'Viemäriverkoston lähtötiedot'!$A535+MALLI_saneeraus_JV1!C$2,"")</f>
        <v/>
      </c>
      <c r="D536" s="8" t="str">
        <f>IF(C536&lt;&gt;"",'Viemäriverkoston lähtötiedot'!$B535*MALLI_saneeraus_JV1!D$2,"")</f>
        <v/>
      </c>
      <c r="E536" t="str">
        <f>IF('Viemäriverkoston lähtötiedot'!$A535&gt;1000, 'Viemäriverkoston lähtötiedot'!$A535+MALLI_saneeraus_JV1!E$2,"")</f>
        <v/>
      </c>
      <c r="F536" s="8" t="str">
        <f>IF(E536&lt;&gt;"",'Viemäriverkoston lähtötiedot'!$B535*MALLI_saneeraus_JV1!F$2,"")</f>
        <v/>
      </c>
      <c r="G536" t="str">
        <f>IF('Viemäriverkoston lähtötiedot'!$A535&gt;1000, 'Viemäriverkoston lähtötiedot'!$A535+MALLI_saneeraus_JV1!G$2,"")</f>
        <v/>
      </c>
      <c r="H536" s="8" t="str">
        <f>IF(G536&lt;&gt;"",'Viemäriverkoston lähtötiedot'!$B535*MALLI_saneeraus_JV1!H$2,"")</f>
        <v/>
      </c>
      <c r="I536" t="str">
        <f>IF('Viemäriverkoston lähtötiedot'!$A535&gt;1000, 'Viemäriverkoston lähtötiedot'!$A535+MALLI_saneeraus_JV1!I$2,"")</f>
        <v/>
      </c>
      <c r="J536" s="8" t="str">
        <f>IF(I536&lt;&gt;"",'Viemäriverkoston lähtötiedot'!$B535*MALLI_saneeraus_JV1!J$2,"")</f>
        <v/>
      </c>
    </row>
    <row r="537" spans="1:10" x14ac:dyDescent="0.35">
      <c r="A537" t="str">
        <f>IF('Viemäriverkoston lähtötiedot'!$A536&gt;1000, 'Viemäriverkoston lähtötiedot'!$A536+MALLI_saneeraus_JV1!A$2,"")</f>
        <v/>
      </c>
      <c r="B537" s="8" t="str">
        <f>IF(A537&lt;&gt;"",'Viemäriverkoston lähtötiedot'!$B536*MALLI_saneeraus_JV1!B$2,"")</f>
        <v/>
      </c>
      <c r="C537" t="str">
        <f>IF('Viemäriverkoston lähtötiedot'!$A536&gt;1000, 'Viemäriverkoston lähtötiedot'!$A536+MALLI_saneeraus_JV1!C$2,"")</f>
        <v/>
      </c>
      <c r="D537" s="8" t="str">
        <f>IF(C537&lt;&gt;"",'Viemäriverkoston lähtötiedot'!$B536*MALLI_saneeraus_JV1!D$2,"")</f>
        <v/>
      </c>
      <c r="E537" t="str">
        <f>IF('Viemäriverkoston lähtötiedot'!$A536&gt;1000, 'Viemäriverkoston lähtötiedot'!$A536+MALLI_saneeraus_JV1!E$2,"")</f>
        <v/>
      </c>
      <c r="F537" s="8" t="str">
        <f>IF(E537&lt;&gt;"",'Viemäriverkoston lähtötiedot'!$B536*MALLI_saneeraus_JV1!F$2,"")</f>
        <v/>
      </c>
      <c r="G537" t="str">
        <f>IF('Viemäriverkoston lähtötiedot'!$A536&gt;1000, 'Viemäriverkoston lähtötiedot'!$A536+MALLI_saneeraus_JV1!G$2,"")</f>
        <v/>
      </c>
      <c r="H537" s="8" t="str">
        <f>IF(G537&lt;&gt;"",'Viemäriverkoston lähtötiedot'!$B536*MALLI_saneeraus_JV1!H$2,"")</f>
        <v/>
      </c>
      <c r="I537" t="str">
        <f>IF('Viemäriverkoston lähtötiedot'!$A536&gt;1000, 'Viemäriverkoston lähtötiedot'!$A536+MALLI_saneeraus_JV1!I$2,"")</f>
        <v/>
      </c>
      <c r="J537" s="8" t="str">
        <f>IF(I537&lt;&gt;"",'Viemäriverkoston lähtötiedot'!$B536*MALLI_saneeraus_JV1!J$2,"")</f>
        <v/>
      </c>
    </row>
    <row r="538" spans="1:10" x14ac:dyDescent="0.35">
      <c r="A538" t="str">
        <f>IF('Viemäriverkoston lähtötiedot'!$A537&gt;1000, 'Viemäriverkoston lähtötiedot'!$A537+MALLI_saneeraus_JV1!A$2,"")</f>
        <v/>
      </c>
      <c r="B538" s="8" t="str">
        <f>IF(A538&lt;&gt;"",'Viemäriverkoston lähtötiedot'!$B537*MALLI_saneeraus_JV1!B$2,"")</f>
        <v/>
      </c>
      <c r="C538" t="str">
        <f>IF('Viemäriverkoston lähtötiedot'!$A537&gt;1000, 'Viemäriverkoston lähtötiedot'!$A537+MALLI_saneeraus_JV1!C$2,"")</f>
        <v/>
      </c>
      <c r="D538" s="8" t="str">
        <f>IF(C538&lt;&gt;"",'Viemäriverkoston lähtötiedot'!$B537*MALLI_saneeraus_JV1!D$2,"")</f>
        <v/>
      </c>
      <c r="E538" t="str">
        <f>IF('Viemäriverkoston lähtötiedot'!$A537&gt;1000, 'Viemäriverkoston lähtötiedot'!$A537+MALLI_saneeraus_JV1!E$2,"")</f>
        <v/>
      </c>
      <c r="F538" s="8" t="str">
        <f>IF(E538&lt;&gt;"",'Viemäriverkoston lähtötiedot'!$B537*MALLI_saneeraus_JV1!F$2,"")</f>
        <v/>
      </c>
      <c r="G538" t="str">
        <f>IF('Viemäriverkoston lähtötiedot'!$A537&gt;1000, 'Viemäriverkoston lähtötiedot'!$A537+MALLI_saneeraus_JV1!G$2,"")</f>
        <v/>
      </c>
      <c r="H538" s="8" t="str">
        <f>IF(G538&lt;&gt;"",'Viemäriverkoston lähtötiedot'!$B537*MALLI_saneeraus_JV1!H$2,"")</f>
        <v/>
      </c>
      <c r="I538" t="str">
        <f>IF('Viemäriverkoston lähtötiedot'!$A537&gt;1000, 'Viemäriverkoston lähtötiedot'!$A537+MALLI_saneeraus_JV1!I$2,"")</f>
        <v/>
      </c>
      <c r="J538" s="8" t="str">
        <f>IF(I538&lt;&gt;"",'Viemäriverkoston lähtötiedot'!$B537*MALLI_saneeraus_JV1!J$2,"")</f>
        <v/>
      </c>
    </row>
    <row r="539" spans="1:10" x14ac:dyDescent="0.35">
      <c r="A539" t="str">
        <f>IF('Viemäriverkoston lähtötiedot'!$A538&gt;1000, 'Viemäriverkoston lähtötiedot'!$A538+MALLI_saneeraus_JV1!A$2,"")</f>
        <v/>
      </c>
      <c r="B539" s="8" t="str">
        <f>IF(A539&lt;&gt;"",'Viemäriverkoston lähtötiedot'!$B538*MALLI_saneeraus_JV1!B$2,"")</f>
        <v/>
      </c>
      <c r="C539" t="str">
        <f>IF('Viemäriverkoston lähtötiedot'!$A538&gt;1000, 'Viemäriverkoston lähtötiedot'!$A538+MALLI_saneeraus_JV1!C$2,"")</f>
        <v/>
      </c>
      <c r="D539" s="8" t="str">
        <f>IF(C539&lt;&gt;"",'Viemäriverkoston lähtötiedot'!$B538*MALLI_saneeraus_JV1!D$2,"")</f>
        <v/>
      </c>
      <c r="E539" t="str">
        <f>IF('Viemäriverkoston lähtötiedot'!$A538&gt;1000, 'Viemäriverkoston lähtötiedot'!$A538+MALLI_saneeraus_JV1!E$2,"")</f>
        <v/>
      </c>
      <c r="F539" s="8" t="str">
        <f>IF(E539&lt;&gt;"",'Viemäriverkoston lähtötiedot'!$B538*MALLI_saneeraus_JV1!F$2,"")</f>
        <v/>
      </c>
      <c r="G539" t="str">
        <f>IF('Viemäriverkoston lähtötiedot'!$A538&gt;1000, 'Viemäriverkoston lähtötiedot'!$A538+MALLI_saneeraus_JV1!G$2,"")</f>
        <v/>
      </c>
      <c r="H539" s="8" t="str">
        <f>IF(G539&lt;&gt;"",'Viemäriverkoston lähtötiedot'!$B538*MALLI_saneeraus_JV1!H$2,"")</f>
        <v/>
      </c>
      <c r="I539" t="str">
        <f>IF('Viemäriverkoston lähtötiedot'!$A538&gt;1000, 'Viemäriverkoston lähtötiedot'!$A538+MALLI_saneeraus_JV1!I$2,"")</f>
        <v/>
      </c>
      <c r="J539" s="8" t="str">
        <f>IF(I539&lt;&gt;"",'Viemäriverkoston lähtötiedot'!$B538*MALLI_saneeraus_JV1!J$2,"")</f>
        <v/>
      </c>
    </row>
    <row r="540" spans="1:10" x14ac:dyDescent="0.35">
      <c r="A540" t="str">
        <f>IF('Viemäriverkoston lähtötiedot'!$A539&gt;1000, 'Viemäriverkoston lähtötiedot'!$A539+MALLI_saneeraus_JV1!A$2,"")</f>
        <v/>
      </c>
      <c r="B540" s="8" t="str">
        <f>IF(A540&lt;&gt;"",'Viemäriverkoston lähtötiedot'!$B539*MALLI_saneeraus_JV1!B$2,"")</f>
        <v/>
      </c>
      <c r="C540" t="str">
        <f>IF('Viemäriverkoston lähtötiedot'!$A539&gt;1000, 'Viemäriverkoston lähtötiedot'!$A539+MALLI_saneeraus_JV1!C$2,"")</f>
        <v/>
      </c>
      <c r="D540" s="8" t="str">
        <f>IF(C540&lt;&gt;"",'Viemäriverkoston lähtötiedot'!$B539*MALLI_saneeraus_JV1!D$2,"")</f>
        <v/>
      </c>
      <c r="E540" t="str">
        <f>IF('Viemäriverkoston lähtötiedot'!$A539&gt;1000, 'Viemäriverkoston lähtötiedot'!$A539+MALLI_saneeraus_JV1!E$2,"")</f>
        <v/>
      </c>
      <c r="F540" s="8" t="str">
        <f>IF(E540&lt;&gt;"",'Viemäriverkoston lähtötiedot'!$B539*MALLI_saneeraus_JV1!F$2,"")</f>
        <v/>
      </c>
      <c r="G540" t="str">
        <f>IF('Viemäriverkoston lähtötiedot'!$A539&gt;1000, 'Viemäriverkoston lähtötiedot'!$A539+MALLI_saneeraus_JV1!G$2,"")</f>
        <v/>
      </c>
      <c r="H540" s="8" t="str">
        <f>IF(G540&lt;&gt;"",'Viemäriverkoston lähtötiedot'!$B539*MALLI_saneeraus_JV1!H$2,"")</f>
        <v/>
      </c>
      <c r="I540" t="str">
        <f>IF('Viemäriverkoston lähtötiedot'!$A539&gt;1000, 'Viemäriverkoston lähtötiedot'!$A539+MALLI_saneeraus_JV1!I$2,"")</f>
        <v/>
      </c>
      <c r="J540" s="8" t="str">
        <f>IF(I540&lt;&gt;"",'Viemäriverkoston lähtötiedot'!$B539*MALLI_saneeraus_JV1!J$2,"")</f>
        <v/>
      </c>
    </row>
    <row r="541" spans="1:10" x14ac:dyDescent="0.35">
      <c r="A541" t="str">
        <f>IF('Viemäriverkoston lähtötiedot'!$A540&gt;1000, 'Viemäriverkoston lähtötiedot'!$A540+MALLI_saneeraus_JV1!A$2,"")</f>
        <v/>
      </c>
      <c r="B541" s="8" t="str">
        <f>IF(A541&lt;&gt;"",'Viemäriverkoston lähtötiedot'!$B540*MALLI_saneeraus_JV1!B$2,"")</f>
        <v/>
      </c>
      <c r="C541" t="str">
        <f>IF('Viemäriverkoston lähtötiedot'!$A540&gt;1000, 'Viemäriverkoston lähtötiedot'!$A540+MALLI_saneeraus_JV1!C$2,"")</f>
        <v/>
      </c>
      <c r="D541" s="8" t="str">
        <f>IF(C541&lt;&gt;"",'Viemäriverkoston lähtötiedot'!$B540*MALLI_saneeraus_JV1!D$2,"")</f>
        <v/>
      </c>
      <c r="E541" t="str">
        <f>IF('Viemäriverkoston lähtötiedot'!$A540&gt;1000, 'Viemäriverkoston lähtötiedot'!$A540+MALLI_saneeraus_JV1!E$2,"")</f>
        <v/>
      </c>
      <c r="F541" s="8" t="str">
        <f>IF(E541&lt;&gt;"",'Viemäriverkoston lähtötiedot'!$B540*MALLI_saneeraus_JV1!F$2,"")</f>
        <v/>
      </c>
      <c r="G541" t="str">
        <f>IF('Viemäriverkoston lähtötiedot'!$A540&gt;1000, 'Viemäriverkoston lähtötiedot'!$A540+MALLI_saneeraus_JV1!G$2,"")</f>
        <v/>
      </c>
      <c r="H541" s="8" t="str">
        <f>IF(G541&lt;&gt;"",'Viemäriverkoston lähtötiedot'!$B540*MALLI_saneeraus_JV1!H$2,"")</f>
        <v/>
      </c>
      <c r="I541" t="str">
        <f>IF('Viemäriverkoston lähtötiedot'!$A540&gt;1000, 'Viemäriverkoston lähtötiedot'!$A540+MALLI_saneeraus_JV1!I$2,"")</f>
        <v/>
      </c>
      <c r="J541" s="8" t="str">
        <f>IF(I541&lt;&gt;"",'Viemäriverkoston lähtötiedot'!$B540*MALLI_saneeraus_JV1!J$2,"")</f>
        <v/>
      </c>
    </row>
    <row r="542" spans="1:10" x14ac:dyDescent="0.35">
      <c r="A542" t="str">
        <f>IF('Viemäriverkoston lähtötiedot'!$A541&gt;1000, 'Viemäriverkoston lähtötiedot'!$A541+MALLI_saneeraus_JV1!A$2,"")</f>
        <v/>
      </c>
      <c r="B542" s="8" t="str">
        <f>IF(A542&lt;&gt;"",'Viemäriverkoston lähtötiedot'!$B541*MALLI_saneeraus_JV1!B$2,"")</f>
        <v/>
      </c>
      <c r="C542" t="str">
        <f>IF('Viemäriverkoston lähtötiedot'!$A541&gt;1000, 'Viemäriverkoston lähtötiedot'!$A541+MALLI_saneeraus_JV1!C$2,"")</f>
        <v/>
      </c>
      <c r="D542" s="8" t="str">
        <f>IF(C542&lt;&gt;"",'Viemäriverkoston lähtötiedot'!$B541*MALLI_saneeraus_JV1!D$2,"")</f>
        <v/>
      </c>
      <c r="E542" t="str">
        <f>IF('Viemäriverkoston lähtötiedot'!$A541&gt;1000, 'Viemäriverkoston lähtötiedot'!$A541+MALLI_saneeraus_JV1!E$2,"")</f>
        <v/>
      </c>
      <c r="F542" s="8" t="str">
        <f>IF(E542&lt;&gt;"",'Viemäriverkoston lähtötiedot'!$B541*MALLI_saneeraus_JV1!F$2,"")</f>
        <v/>
      </c>
      <c r="G542" t="str">
        <f>IF('Viemäriverkoston lähtötiedot'!$A541&gt;1000, 'Viemäriverkoston lähtötiedot'!$A541+MALLI_saneeraus_JV1!G$2,"")</f>
        <v/>
      </c>
      <c r="H542" s="8" t="str">
        <f>IF(G542&lt;&gt;"",'Viemäriverkoston lähtötiedot'!$B541*MALLI_saneeraus_JV1!H$2,"")</f>
        <v/>
      </c>
      <c r="I542" t="str">
        <f>IF('Viemäriverkoston lähtötiedot'!$A541&gt;1000, 'Viemäriverkoston lähtötiedot'!$A541+MALLI_saneeraus_JV1!I$2,"")</f>
        <v/>
      </c>
      <c r="J542" s="8" t="str">
        <f>IF(I542&lt;&gt;"",'Viemäriverkoston lähtötiedot'!$B541*MALLI_saneeraus_JV1!J$2,"")</f>
        <v/>
      </c>
    </row>
    <row r="543" spans="1:10" x14ac:dyDescent="0.35">
      <c r="A543" t="str">
        <f>IF('Viemäriverkoston lähtötiedot'!$A542&gt;1000, 'Viemäriverkoston lähtötiedot'!$A542+MALLI_saneeraus_JV1!A$2,"")</f>
        <v/>
      </c>
      <c r="B543" s="8" t="str">
        <f>IF(A543&lt;&gt;"",'Viemäriverkoston lähtötiedot'!$B542*MALLI_saneeraus_JV1!B$2,"")</f>
        <v/>
      </c>
      <c r="C543" t="str">
        <f>IF('Viemäriverkoston lähtötiedot'!$A542&gt;1000, 'Viemäriverkoston lähtötiedot'!$A542+MALLI_saneeraus_JV1!C$2,"")</f>
        <v/>
      </c>
      <c r="D543" s="8" t="str">
        <f>IF(C543&lt;&gt;"",'Viemäriverkoston lähtötiedot'!$B542*MALLI_saneeraus_JV1!D$2,"")</f>
        <v/>
      </c>
      <c r="E543" t="str">
        <f>IF('Viemäriverkoston lähtötiedot'!$A542&gt;1000, 'Viemäriverkoston lähtötiedot'!$A542+MALLI_saneeraus_JV1!E$2,"")</f>
        <v/>
      </c>
      <c r="F543" s="8" t="str">
        <f>IF(E543&lt;&gt;"",'Viemäriverkoston lähtötiedot'!$B542*MALLI_saneeraus_JV1!F$2,"")</f>
        <v/>
      </c>
      <c r="G543" t="str">
        <f>IF('Viemäriverkoston lähtötiedot'!$A542&gt;1000, 'Viemäriverkoston lähtötiedot'!$A542+MALLI_saneeraus_JV1!G$2,"")</f>
        <v/>
      </c>
      <c r="H543" s="8" t="str">
        <f>IF(G543&lt;&gt;"",'Viemäriverkoston lähtötiedot'!$B542*MALLI_saneeraus_JV1!H$2,"")</f>
        <v/>
      </c>
      <c r="I543" t="str">
        <f>IF('Viemäriverkoston lähtötiedot'!$A542&gt;1000, 'Viemäriverkoston lähtötiedot'!$A542+MALLI_saneeraus_JV1!I$2,"")</f>
        <v/>
      </c>
      <c r="J543" s="8" t="str">
        <f>IF(I543&lt;&gt;"",'Viemäriverkoston lähtötiedot'!$B542*MALLI_saneeraus_JV1!J$2,"")</f>
        <v/>
      </c>
    </row>
    <row r="544" spans="1:10" x14ac:dyDescent="0.35">
      <c r="A544" t="str">
        <f>IF('Viemäriverkoston lähtötiedot'!$A543&gt;1000, 'Viemäriverkoston lähtötiedot'!$A543+MALLI_saneeraus_JV1!A$2,"")</f>
        <v/>
      </c>
      <c r="B544" s="8" t="str">
        <f>IF(A544&lt;&gt;"",'Viemäriverkoston lähtötiedot'!$B543*MALLI_saneeraus_JV1!B$2,"")</f>
        <v/>
      </c>
      <c r="C544" t="str">
        <f>IF('Viemäriverkoston lähtötiedot'!$A543&gt;1000, 'Viemäriverkoston lähtötiedot'!$A543+MALLI_saneeraus_JV1!C$2,"")</f>
        <v/>
      </c>
      <c r="D544" s="8" t="str">
        <f>IF(C544&lt;&gt;"",'Viemäriverkoston lähtötiedot'!$B543*MALLI_saneeraus_JV1!D$2,"")</f>
        <v/>
      </c>
      <c r="E544" t="str">
        <f>IF('Viemäriverkoston lähtötiedot'!$A543&gt;1000, 'Viemäriverkoston lähtötiedot'!$A543+MALLI_saneeraus_JV1!E$2,"")</f>
        <v/>
      </c>
      <c r="F544" s="8" t="str">
        <f>IF(E544&lt;&gt;"",'Viemäriverkoston lähtötiedot'!$B543*MALLI_saneeraus_JV1!F$2,"")</f>
        <v/>
      </c>
      <c r="G544" t="str">
        <f>IF('Viemäriverkoston lähtötiedot'!$A543&gt;1000, 'Viemäriverkoston lähtötiedot'!$A543+MALLI_saneeraus_JV1!G$2,"")</f>
        <v/>
      </c>
      <c r="H544" s="8" t="str">
        <f>IF(G544&lt;&gt;"",'Viemäriverkoston lähtötiedot'!$B543*MALLI_saneeraus_JV1!H$2,"")</f>
        <v/>
      </c>
      <c r="I544" t="str">
        <f>IF('Viemäriverkoston lähtötiedot'!$A543&gt;1000, 'Viemäriverkoston lähtötiedot'!$A543+MALLI_saneeraus_JV1!I$2,"")</f>
        <v/>
      </c>
      <c r="J544" s="8" t="str">
        <f>IF(I544&lt;&gt;"",'Viemäriverkoston lähtötiedot'!$B543*MALLI_saneeraus_JV1!J$2,"")</f>
        <v/>
      </c>
    </row>
    <row r="545" spans="1:10" x14ac:dyDescent="0.35">
      <c r="A545" t="str">
        <f>IF('Viemäriverkoston lähtötiedot'!$A544&gt;1000, 'Viemäriverkoston lähtötiedot'!$A544+MALLI_saneeraus_JV1!A$2,"")</f>
        <v/>
      </c>
      <c r="B545" s="8" t="str">
        <f>IF(A545&lt;&gt;"",'Viemäriverkoston lähtötiedot'!$B544*MALLI_saneeraus_JV1!B$2,"")</f>
        <v/>
      </c>
      <c r="C545" t="str">
        <f>IF('Viemäriverkoston lähtötiedot'!$A544&gt;1000, 'Viemäriverkoston lähtötiedot'!$A544+MALLI_saneeraus_JV1!C$2,"")</f>
        <v/>
      </c>
      <c r="D545" s="8" t="str">
        <f>IF(C545&lt;&gt;"",'Viemäriverkoston lähtötiedot'!$B544*MALLI_saneeraus_JV1!D$2,"")</f>
        <v/>
      </c>
      <c r="E545" t="str">
        <f>IF('Viemäriverkoston lähtötiedot'!$A544&gt;1000, 'Viemäriverkoston lähtötiedot'!$A544+MALLI_saneeraus_JV1!E$2,"")</f>
        <v/>
      </c>
      <c r="F545" s="8" t="str">
        <f>IF(E545&lt;&gt;"",'Viemäriverkoston lähtötiedot'!$B544*MALLI_saneeraus_JV1!F$2,"")</f>
        <v/>
      </c>
      <c r="G545" t="str">
        <f>IF('Viemäriverkoston lähtötiedot'!$A544&gt;1000, 'Viemäriverkoston lähtötiedot'!$A544+MALLI_saneeraus_JV1!G$2,"")</f>
        <v/>
      </c>
      <c r="H545" s="8" t="str">
        <f>IF(G545&lt;&gt;"",'Viemäriverkoston lähtötiedot'!$B544*MALLI_saneeraus_JV1!H$2,"")</f>
        <v/>
      </c>
      <c r="I545" t="str">
        <f>IF('Viemäriverkoston lähtötiedot'!$A544&gt;1000, 'Viemäriverkoston lähtötiedot'!$A544+MALLI_saneeraus_JV1!I$2,"")</f>
        <v/>
      </c>
      <c r="J545" s="8" t="str">
        <f>IF(I545&lt;&gt;"",'Viemäriverkoston lähtötiedot'!$B544*MALLI_saneeraus_JV1!J$2,"")</f>
        <v/>
      </c>
    </row>
    <row r="546" spans="1:10" x14ac:dyDescent="0.35">
      <c r="A546" t="str">
        <f>IF('Viemäriverkoston lähtötiedot'!$A545&gt;1000, 'Viemäriverkoston lähtötiedot'!$A545+MALLI_saneeraus_JV1!A$2,"")</f>
        <v/>
      </c>
      <c r="B546" s="8" t="str">
        <f>IF(A546&lt;&gt;"",'Viemäriverkoston lähtötiedot'!$B545*MALLI_saneeraus_JV1!B$2,"")</f>
        <v/>
      </c>
      <c r="C546" t="str">
        <f>IF('Viemäriverkoston lähtötiedot'!$A545&gt;1000, 'Viemäriverkoston lähtötiedot'!$A545+MALLI_saneeraus_JV1!C$2,"")</f>
        <v/>
      </c>
      <c r="D546" s="8" t="str">
        <f>IF(C546&lt;&gt;"",'Viemäriverkoston lähtötiedot'!$B545*MALLI_saneeraus_JV1!D$2,"")</f>
        <v/>
      </c>
      <c r="E546" t="str">
        <f>IF('Viemäriverkoston lähtötiedot'!$A545&gt;1000, 'Viemäriverkoston lähtötiedot'!$A545+MALLI_saneeraus_JV1!E$2,"")</f>
        <v/>
      </c>
      <c r="F546" s="8" t="str">
        <f>IF(E546&lt;&gt;"",'Viemäriverkoston lähtötiedot'!$B545*MALLI_saneeraus_JV1!F$2,"")</f>
        <v/>
      </c>
      <c r="G546" t="str">
        <f>IF('Viemäriverkoston lähtötiedot'!$A545&gt;1000, 'Viemäriverkoston lähtötiedot'!$A545+MALLI_saneeraus_JV1!G$2,"")</f>
        <v/>
      </c>
      <c r="H546" s="8" t="str">
        <f>IF(G546&lt;&gt;"",'Viemäriverkoston lähtötiedot'!$B545*MALLI_saneeraus_JV1!H$2,"")</f>
        <v/>
      </c>
      <c r="I546" t="str">
        <f>IF('Viemäriverkoston lähtötiedot'!$A545&gt;1000, 'Viemäriverkoston lähtötiedot'!$A545+MALLI_saneeraus_JV1!I$2,"")</f>
        <v/>
      </c>
      <c r="J546" s="8" t="str">
        <f>IF(I546&lt;&gt;"",'Viemäriverkoston lähtötiedot'!$B545*MALLI_saneeraus_JV1!J$2,"")</f>
        <v/>
      </c>
    </row>
    <row r="547" spans="1:10" x14ac:dyDescent="0.35">
      <c r="A547" t="str">
        <f>IF('Viemäriverkoston lähtötiedot'!$A546&gt;1000, 'Viemäriverkoston lähtötiedot'!$A546+MALLI_saneeraus_JV1!A$2,"")</f>
        <v/>
      </c>
      <c r="B547" s="8" t="str">
        <f>IF(A547&lt;&gt;"",'Viemäriverkoston lähtötiedot'!$B546*MALLI_saneeraus_JV1!B$2,"")</f>
        <v/>
      </c>
      <c r="C547" t="str">
        <f>IF('Viemäriverkoston lähtötiedot'!$A546&gt;1000, 'Viemäriverkoston lähtötiedot'!$A546+MALLI_saneeraus_JV1!C$2,"")</f>
        <v/>
      </c>
      <c r="D547" s="8" t="str">
        <f>IF(C547&lt;&gt;"",'Viemäriverkoston lähtötiedot'!$B546*MALLI_saneeraus_JV1!D$2,"")</f>
        <v/>
      </c>
      <c r="E547" t="str">
        <f>IF('Viemäriverkoston lähtötiedot'!$A546&gt;1000, 'Viemäriverkoston lähtötiedot'!$A546+MALLI_saneeraus_JV1!E$2,"")</f>
        <v/>
      </c>
      <c r="F547" s="8" t="str">
        <f>IF(E547&lt;&gt;"",'Viemäriverkoston lähtötiedot'!$B546*MALLI_saneeraus_JV1!F$2,"")</f>
        <v/>
      </c>
      <c r="G547" t="str">
        <f>IF('Viemäriverkoston lähtötiedot'!$A546&gt;1000, 'Viemäriverkoston lähtötiedot'!$A546+MALLI_saneeraus_JV1!G$2,"")</f>
        <v/>
      </c>
      <c r="H547" s="8" t="str">
        <f>IF(G547&lt;&gt;"",'Viemäriverkoston lähtötiedot'!$B546*MALLI_saneeraus_JV1!H$2,"")</f>
        <v/>
      </c>
      <c r="I547" t="str">
        <f>IF('Viemäriverkoston lähtötiedot'!$A546&gt;1000, 'Viemäriverkoston lähtötiedot'!$A546+MALLI_saneeraus_JV1!I$2,"")</f>
        <v/>
      </c>
      <c r="J547" s="8" t="str">
        <f>IF(I547&lt;&gt;"",'Viemäriverkoston lähtötiedot'!$B546*MALLI_saneeraus_JV1!J$2,"")</f>
        <v/>
      </c>
    </row>
    <row r="548" spans="1:10" x14ac:dyDescent="0.35">
      <c r="A548" t="str">
        <f>IF('Viemäriverkoston lähtötiedot'!$A547&gt;1000, 'Viemäriverkoston lähtötiedot'!$A547+MALLI_saneeraus_JV1!A$2,"")</f>
        <v/>
      </c>
      <c r="B548" s="8" t="str">
        <f>IF(A548&lt;&gt;"",'Viemäriverkoston lähtötiedot'!$B547*MALLI_saneeraus_JV1!B$2,"")</f>
        <v/>
      </c>
      <c r="C548" t="str">
        <f>IF('Viemäriverkoston lähtötiedot'!$A547&gt;1000, 'Viemäriverkoston lähtötiedot'!$A547+MALLI_saneeraus_JV1!C$2,"")</f>
        <v/>
      </c>
      <c r="D548" s="8" t="str">
        <f>IF(C548&lt;&gt;"",'Viemäriverkoston lähtötiedot'!$B547*MALLI_saneeraus_JV1!D$2,"")</f>
        <v/>
      </c>
      <c r="E548" t="str">
        <f>IF('Viemäriverkoston lähtötiedot'!$A547&gt;1000, 'Viemäriverkoston lähtötiedot'!$A547+MALLI_saneeraus_JV1!E$2,"")</f>
        <v/>
      </c>
      <c r="F548" s="8" t="str">
        <f>IF(E548&lt;&gt;"",'Viemäriverkoston lähtötiedot'!$B547*MALLI_saneeraus_JV1!F$2,"")</f>
        <v/>
      </c>
      <c r="G548" t="str">
        <f>IF('Viemäriverkoston lähtötiedot'!$A547&gt;1000, 'Viemäriverkoston lähtötiedot'!$A547+MALLI_saneeraus_JV1!G$2,"")</f>
        <v/>
      </c>
      <c r="H548" s="8" t="str">
        <f>IF(G548&lt;&gt;"",'Viemäriverkoston lähtötiedot'!$B547*MALLI_saneeraus_JV1!H$2,"")</f>
        <v/>
      </c>
      <c r="I548" t="str">
        <f>IF('Viemäriverkoston lähtötiedot'!$A547&gt;1000, 'Viemäriverkoston lähtötiedot'!$A547+MALLI_saneeraus_JV1!I$2,"")</f>
        <v/>
      </c>
      <c r="J548" s="8" t="str">
        <f>IF(I548&lt;&gt;"",'Viemäriverkoston lähtötiedot'!$B547*MALLI_saneeraus_JV1!J$2,"")</f>
        <v/>
      </c>
    </row>
    <row r="549" spans="1:10" x14ac:dyDescent="0.35">
      <c r="A549" t="str">
        <f>IF('Viemäriverkoston lähtötiedot'!$A548&gt;1000, 'Viemäriverkoston lähtötiedot'!$A548+MALLI_saneeraus_JV1!A$2,"")</f>
        <v/>
      </c>
      <c r="B549" s="8" t="str">
        <f>IF(A549&lt;&gt;"",'Viemäriverkoston lähtötiedot'!$B548*MALLI_saneeraus_JV1!B$2,"")</f>
        <v/>
      </c>
      <c r="C549" t="str">
        <f>IF('Viemäriverkoston lähtötiedot'!$A548&gt;1000, 'Viemäriverkoston lähtötiedot'!$A548+MALLI_saneeraus_JV1!C$2,"")</f>
        <v/>
      </c>
      <c r="D549" s="8" t="str">
        <f>IF(C549&lt;&gt;"",'Viemäriverkoston lähtötiedot'!$B548*MALLI_saneeraus_JV1!D$2,"")</f>
        <v/>
      </c>
      <c r="E549" t="str">
        <f>IF('Viemäriverkoston lähtötiedot'!$A548&gt;1000, 'Viemäriverkoston lähtötiedot'!$A548+MALLI_saneeraus_JV1!E$2,"")</f>
        <v/>
      </c>
      <c r="F549" s="8" t="str">
        <f>IF(E549&lt;&gt;"",'Viemäriverkoston lähtötiedot'!$B548*MALLI_saneeraus_JV1!F$2,"")</f>
        <v/>
      </c>
      <c r="G549" t="str">
        <f>IF('Viemäriverkoston lähtötiedot'!$A548&gt;1000, 'Viemäriverkoston lähtötiedot'!$A548+MALLI_saneeraus_JV1!G$2,"")</f>
        <v/>
      </c>
      <c r="H549" s="8" t="str">
        <f>IF(G549&lt;&gt;"",'Viemäriverkoston lähtötiedot'!$B548*MALLI_saneeraus_JV1!H$2,"")</f>
        <v/>
      </c>
      <c r="I549" t="str">
        <f>IF('Viemäriverkoston lähtötiedot'!$A548&gt;1000, 'Viemäriverkoston lähtötiedot'!$A548+MALLI_saneeraus_JV1!I$2,"")</f>
        <v/>
      </c>
      <c r="J549" s="8" t="str">
        <f>IF(I549&lt;&gt;"",'Viemäriverkoston lähtötiedot'!$B548*MALLI_saneeraus_JV1!J$2,"")</f>
        <v/>
      </c>
    </row>
    <row r="550" spans="1:10" x14ac:dyDescent="0.35">
      <c r="A550" t="str">
        <f>IF('Viemäriverkoston lähtötiedot'!$A549&gt;1000, 'Viemäriverkoston lähtötiedot'!$A549+MALLI_saneeraus_JV1!A$2,"")</f>
        <v/>
      </c>
      <c r="B550" s="8" t="str">
        <f>IF(A550&lt;&gt;"",'Viemäriverkoston lähtötiedot'!$B549*MALLI_saneeraus_JV1!B$2,"")</f>
        <v/>
      </c>
      <c r="C550" t="str">
        <f>IF('Viemäriverkoston lähtötiedot'!$A549&gt;1000, 'Viemäriverkoston lähtötiedot'!$A549+MALLI_saneeraus_JV1!C$2,"")</f>
        <v/>
      </c>
      <c r="D550" s="8" t="str">
        <f>IF(C550&lt;&gt;"",'Viemäriverkoston lähtötiedot'!$B549*MALLI_saneeraus_JV1!D$2,"")</f>
        <v/>
      </c>
      <c r="E550" t="str">
        <f>IF('Viemäriverkoston lähtötiedot'!$A549&gt;1000, 'Viemäriverkoston lähtötiedot'!$A549+MALLI_saneeraus_JV1!E$2,"")</f>
        <v/>
      </c>
      <c r="F550" s="8" t="str">
        <f>IF(E550&lt;&gt;"",'Viemäriverkoston lähtötiedot'!$B549*MALLI_saneeraus_JV1!F$2,"")</f>
        <v/>
      </c>
      <c r="G550" t="str">
        <f>IF('Viemäriverkoston lähtötiedot'!$A549&gt;1000, 'Viemäriverkoston lähtötiedot'!$A549+MALLI_saneeraus_JV1!G$2,"")</f>
        <v/>
      </c>
      <c r="H550" s="8" t="str">
        <f>IF(G550&lt;&gt;"",'Viemäriverkoston lähtötiedot'!$B549*MALLI_saneeraus_JV1!H$2,"")</f>
        <v/>
      </c>
      <c r="I550" t="str">
        <f>IF('Viemäriverkoston lähtötiedot'!$A549&gt;1000, 'Viemäriverkoston lähtötiedot'!$A549+MALLI_saneeraus_JV1!I$2,"")</f>
        <v/>
      </c>
      <c r="J550" s="8" t="str">
        <f>IF(I550&lt;&gt;"",'Viemäriverkoston lähtötiedot'!$B549*MALLI_saneeraus_JV1!J$2,"")</f>
        <v/>
      </c>
    </row>
    <row r="551" spans="1:10" x14ac:dyDescent="0.35">
      <c r="A551" t="str">
        <f>IF('Viemäriverkoston lähtötiedot'!$A550&gt;1000, 'Viemäriverkoston lähtötiedot'!$A550+MALLI_saneeraus_JV1!A$2,"")</f>
        <v/>
      </c>
      <c r="B551" s="8" t="str">
        <f>IF(A551&lt;&gt;"",'Viemäriverkoston lähtötiedot'!$B550*MALLI_saneeraus_JV1!B$2,"")</f>
        <v/>
      </c>
      <c r="C551" t="str">
        <f>IF('Viemäriverkoston lähtötiedot'!$A550&gt;1000, 'Viemäriverkoston lähtötiedot'!$A550+MALLI_saneeraus_JV1!C$2,"")</f>
        <v/>
      </c>
      <c r="D551" s="8" t="str">
        <f>IF(C551&lt;&gt;"",'Viemäriverkoston lähtötiedot'!$B550*MALLI_saneeraus_JV1!D$2,"")</f>
        <v/>
      </c>
      <c r="E551" t="str">
        <f>IF('Viemäriverkoston lähtötiedot'!$A550&gt;1000, 'Viemäriverkoston lähtötiedot'!$A550+MALLI_saneeraus_JV1!E$2,"")</f>
        <v/>
      </c>
      <c r="F551" s="8" t="str">
        <f>IF(E551&lt;&gt;"",'Viemäriverkoston lähtötiedot'!$B550*MALLI_saneeraus_JV1!F$2,"")</f>
        <v/>
      </c>
      <c r="G551" t="str">
        <f>IF('Viemäriverkoston lähtötiedot'!$A550&gt;1000, 'Viemäriverkoston lähtötiedot'!$A550+MALLI_saneeraus_JV1!G$2,"")</f>
        <v/>
      </c>
      <c r="H551" s="8" t="str">
        <f>IF(G551&lt;&gt;"",'Viemäriverkoston lähtötiedot'!$B550*MALLI_saneeraus_JV1!H$2,"")</f>
        <v/>
      </c>
      <c r="I551" t="str">
        <f>IF('Viemäriverkoston lähtötiedot'!$A550&gt;1000, 'Viemäriverkoston lähtötiedot'!$A550+MALLI_saneeraus_JV1!I$2,"")</f>
        <v/>
      </c>
      <c r="J551" s="8" t="str">
        <f>IF(I551&lt;&gt;"",'Viemäriverkoston lähtötiedot'!$B550*MALLI_saneeraus_JV1!J$2,"")</f>
        <v/>
      </c>
    </row>
    <row r="552" spans="1:10" x14ac:dyDescent="0.35">
      <c r="A552" t="str">
        <f>IF('Viemäriverkoston lähtötiedot'!$A551&gt;1000, 'Viemäriverkoston lähtötiedot'!$A551+MALLI_saneeraus_JV1!A$2,"")</f>
        <v/>
      </c>
      <c r="B552" s="8" t="str">
        <f>IF(A552&lt;&gt;"",'Viemäriverkoston lähtötiedot'!$B551*MALLI_saneeraus_JV1!B$2,"")</f>
        <v/>
      </c>
      <c r="C552" t="str">
        <f>IF('Viemäriverkoston lähtötiedot'!$A551&gt;1000, 'Viemäriverkoston lähtötiedot'!$A551+MALLI_saneeraus_JV1!C$2,"")</f>
        <v/>
      </c>
      <c r="D552" s="8" t="str">
        <f>IF(C552&lt;&gt;"",'Viemäriverkoston lähtötiedot'!$B551*MALLI_saneeraus_JV1!D$2,"")</f>
        <v/>
      </c>
      <c r="E552" t="str">
        <f>IF('Viemäriverkoston lähtötiedot'!$A551&gt;1000, 'Viemäriverkoston lähtötiedot'!$A551+MALLI_saneeraus_JV1!E$2,"")</f>
        <v/>
      </c>
      <c r="F552" s="8" t="str">
        <f>IF(E552&lt;&gt;"",'Viemäriverkoston lähtötiedot'!$B551*MALLI_saneeraus_JV1!F$2,"")</f>
        <v/>
      </c>
      <c r="G552" t="str">
        <f>IF('Viemäriverkoston lähtötiedot'!$A551&gt;1000, 'Viemäriverkoston lähtötiedot'!$A551+MALLI_saneeraus_JV1!G$2,"")</f>
        <v/>
      </c>
      <c r="H552" s="8" t="str">
        <f>IF(G552&lt;&gt;"",'Viemäriverkoston lähtötiedot'!$B551*MALLI_saneeraus_JV1!H$2,"")</f>
        <v/>
      </c>
      <c r="I552" t="str">
        <f>IF('Viemäriverkoston lähtötiedot'!$A551&gt;1000, 'Viemäriverkoston lähtötiedot'!$A551+MALLI_saneeraus_JV1!I$2,"")</f>
        <v/>
      </c>
      <c r="J552" s="8" t="str">
        <f>IF(I552&lt;&gt;"",'Viemäriverkoston lähtötiedot'!$B551*MALLI_saneeraus_JV1!J$2,"")</f>
        <v/>
      </c>
    </row>
    <row r="553" spans="1:10" x14ac:dyDescent="0.35">
      <c r="A553" t="str">
        <f>IF('Viemäriverkoston lähtötiedot'!$A552&gt;1000, 'Viemäriverkoston lähtötiedot'!$A552+MALLI_saneeraus_JV1!A$2,"")</f>
        <v/>
      </c>
      <c r="B553" s="8" t="str">
        <f>IF(A553&lt;&gt;"",'Viemäriverkoston lähtötiedot'!$B552*MALLI_saneeraus_JV1!B$2,"")</f>
        <v/>
      </c>
      <c r="C553" t="str">
        <f>IF('Viemäriverkoston lähtötiedot'!$A552&gt;1000, 'Viemäriverkoston lähtötiedot'!$A552+MALLI_saneeraus_JV1!C$2,"")</f>
        <v/>
      </c>
      <c r="D553" s="8" t="str">
        <f>IF(C553&lt;&gt;"",'Viemäriverkoston lähtötiedot'!$B552*MALLI_saneeraus_JV1!D$2,"")</f>
        <v/>
      </c>
      <c r="E553" t="str">
        <f>IF('Viemäriverkoston lähtötiedot'!$A552&gt;1000, 'Viemäriverkoston lähtötiedot'!$A552+MALLI_saneeraus_JV1!E$2,"")</f>
        <v/>
      </c>
      <c r="F553" s="8" t="str">
        <f>IF(E553&lt;&gt;"",'Viemäriverkoston lähtötiedot'!$B552*MALLI_saneeraus_JV1!F$2,"")</f>
        <v/>
      </c>
      <c r="G553" t="str">
        <f>IF('Viemäriverkoston lähtötiedot'!$A552&gt;1000, 'Viemäriverkoston lähtötiedot'!$A552+MALLI_saneeraus_JV1!G$2,"")</f>
        <v/>
      </c>
      <c r="H553" s="8" t="str">
        <f>IF(G553&lt;&gt;"",'Viemäriverkoston lähtötiedot'!$B552*MALLI_saneeraus_JV1!H$2,"")</f>
        <v/>
      </c>
      <c r="I553" t="str">
        <f>IF('Viemäriverkoston lähtötiedot'!$A552&gt;1000, 'Viemäriverkoston lähtötiedot'!$A552+MALLI_saneeraus_JV1!I$2,"")</f>
        <v/>
      </c>
      <c r="J553" s="8" t="str">
        <f>IF(I553&lt;&gt;"",'Viemäriverkoston lähtötiedot'!$B552*MALLI_saneeraus_JV1!J$2,"")</f>
        <v/>
      </c>
    </row>
    <row r="554" spans="1:10" x14ac:dyDescent="0.35">
      <c r="A554" t="str">
        <f>IF('Viemäriverkoston lähtötiedot'!$A553&gt;1000, 'Viemäriverkoston lähtötiedot'!$A553+MALLI_saneeraus_JV1!A$2,"")</f>
        <v/>
      </c>
      <c r="B554" s="8" t="str">
        <f>IF(A554&lt;&gt;"",'Viemäriverkoston lähtötiedot'!$B553*MALLI_saneeraus_JV1!B$2,"")</f>
        <v/>
      </c>
      <c r="C554" t="str">
        <f>IF('Viemäriverkoston lähtötiedot'!$A553&gt;1000, 'Viemäriverkoston lähtötiedot'!$A553+MALLI_saneeraus_JV1!C$2,"")</f>
        <v/>
      </c>
      <c r="D554" s="8" t="str">
        <f>IF(C554&lt;&gt;"",'Viemäriverkoston lähtötiedot'!$B553*MALLI_saneeraus_JV1!D$2,"")</f>
        <v/>
      </c>
      <c r="E554" t="str">
        <f>IF('Viemäriverkoston lähtötiedot'!$A553&gt;1000, 'Viemäriverkoston lähtötiedot'!$A553+MALLI_saneeraus_JV1!E$2,"")</f>
        <v/>
      </c>
      <c r="F554" s="8" t="str">
        <f>IF(E554&lt;&gt;"",'Viemäriverkoston lähtötiedot'!$B553*MALLI_saneeraus_JV1!F$2,"")</f>
        <v/>
      </c>
      <c r="G554" t="str">
        <f>IF('Viemäriverkoston lähtötiedot'!$A553&gt;1000, 'Viemäriverkoston lähtötiedot'!$A553+MALLI_saneeraus_JV1!G$2,"")</f>
        <v/>
      </c>
      <c r="H554" s="8" t="str">
        <f>IF(G554&lt;&gt;"",'Viemäriverkoston lähtötiedot'!$B553*MALLI_saneeraus_JV1!H$2,"")</f>
        <v/>
      </c>
      <c r="I554" t="str">
        <f>IF('Viemäriverkoston lähtötiedot'!$A553&gt;1000, 'Viemäriverkoston lähtötiedot'!$A553+MALLI_saneeraus_JV1!I$2,"")</f>
        <v/>
      </c>
      <c r="J554" s="8" t="str">
        <f>IF(I554&lt;&gt;"",'Viemäriverkoston lähtötiedot'!$B553*MALLI_saneeraus_JV1!J$2,"")</f>
        <v/>
      </c>
    </row>
    <row r="555" spans="1:10" x14ac:dyDescent="0.35">
      <c r="A555" t="str">
        <f>IF('Viemäriverkoston lähtötiedot'!$A554&gt;1000, 'Viemäriverkoston lähtötiedot'!$A554+MALLI_saneeraus_JV1!A$2,"")</f>
        <v/>
      </c>
      <c r="B555" s="8" t="str">
        <f>IF(A555&lt;&gt;"",'Viemäriverkoston lähtötiedot'!$B554*MALLI_saneeraus_JV1!B$2,"")</f>
        <v/>
      </c>
      <c r="C555" t="str">
        <f>IF('Viemäriverkoston lähtötiedot'!$A554&gt;1000, 'Viemäriverkoston lähtötiedot'!$A554+MALLI_saneeraus_JV1!C$2,"")</f>
        <v/>
      </c>
      <c r="D555" s="8" t="str">
        <f>IF(C555&lt;&gt;"",'Viemäriverkoston lähtötiedot'!$B554*MALLI_saneeraus_JV1!D$2,"")</f>
        <v/>
      </c>
      <c r="E555" t="str">
        <f>IF('Viemäriverkoston lähtötiedot'!$A554&gt;1000, 'Viemäriverkoston lähtötiedot'!$A554+MALLI_saneeraus_JV1!E$2,"")</f>
        <v/>
      </c>
      <c r="F555" s="8" t="str">
        <f>IF(E555&lt;&gt;"",'Viemäriverkoston lähtötiedot'!$B554*MALLI_saneeraus_JV1!F$2,"")</f>
        <v/>
      </c>
      <c r="G555" t="str">
        <f>IF('Viemäriverkoston lähtötiedot'!$A554&gt;1000, 'Viemäriverkoston lähtötiedot'!$A554+MALLI_saneeraus_JV1!G$2,"")</f>
        <v/>
      </c>
      <c r="H555" s="8" t="str">
        <f>IF(G555&lt;&gt;"",'Viemäriverkoston lähtötiedot'!$B554*MALLI_saneeraus_JV1!H$2,"")</f>
        <v/>
      </c>
      <c r="I555" t="str">
        <f>IF('Viemäriverkoston lähtötiedot'!$A554&gt;1000, 'Viemäriverkoston lähtötiedot'!$A554+MALLI_saneeraus_JV1!I$2,"")</f>
        <v/>
      </c>
      <c r="J555" s="8" t="str">
        <f>IF(I555&lt;&gt;"",'Viemäriverkoston lähtötiedot'!$B554*MALLI_saneeraus_JV1!J$2,"")</f>
        <v/>
      </c>
    </row>
    <row r="556" spans="1:10" x14ac:dyDescent="0.35">
      <c r="A556" t="str">
        <f>IF('Viemäriverkoston lähtötiedot'!$A555&gt;1000, 'Viemäriverkoston lähtötiedot'!$A555+MALLI_saneeraus_JV1!A$2,"")</f>
        <v/>
      </c>
      <c r="B556" s="8" t="str">
        <f>IF(A556&lt;&gt;"",'Viemäriverkoston lähtötiedot'!$B555*MALLI_saneeraus_JV1!B$2,"")</f>
        <v/>
      </c>
      <c r="C556" t="str">
        <f>IF('Viemäriverkoston lähtötiedot'!$A555&gt;1000, 'Viemäriverkoston lähtötiedot'!$A555+MALLI_saneeraus_JV1!C$2,"")</f>
        <v/>
      </c>
      <c r="D556" s="8" t="str">
        <f>IF(C556&lt;&gt;"",'Viemäriverkoston lähtötiedot'!$B555*MALLI_saneeraus_JV1!D$2,"")</f>
        <v/>
      </c>
      <c r="E556" t="str">
        <f>IF('Viemäriverkoston lähtötiedot'!$A555&gt;1000, 'Viemäriverkoston lähtötiedot'!$A555+MALLI_saneeraus_JV1!E$2,"")</f>
        <v/>
      </c>
      <c r="F556" s="8" t="str">
        <f>IF(E556&lt;&gt;"",'Viemäriverkoston lähtötiedot'!$B555*MALLI_saneeraus_JV1!F$2,"")</f>
        <v/>
      </c>
      <c r="G556" t="str">
        <f>IF('Viemäriverkoston lähtötiedot'!$A555&gt;1000, 'Viemäriverkoston lähtötiedot'!$A555+MALLI_saneeraus_JV1!G$2,"")</f>
        <v/>
      </c>
      <c r="H556" s="8" t="str">
        <f>IF(G556&lt;&gt;"",'Viemäriverkoston lähtötiedot'!$B555*MALLI_saneeraus_JV1!H$2,"")</f>
        <v/>
      </c>
      <c r="I556" t="str">
        <f>IF('Viemäriverkoston lähtötiedot'!$A555&gt;1000, 'Viemäriverkoston lähtötiedot'!$A555+MALLI_saneeraus_JV1!I$2,"")</f>
        <v/>
      </c>
      <c r="J556" s="8" t="str">
        <f>IF(I556&lt;&gt;"",'Viemäriverkoston lähtötiedot'!$B555*MALLI_saneeraus_JV1!J$2,"")</f>
        <v/>
      </c>
    </row>
    <row r="557" spans="1:10" x14ac:dyDescent="0.35">
      <c r="A557" t="str">
        <f>IF('Viemäriverkoston lähtötiedot'!$A556&gt;1000, 'Viemäriverkoston lähtötiedot'!$A556+MALLI_saneeraus_JV1!A$2,"")</f>
        <v/>
      </c>
      <c r="B557" s="8" t="str">
        <f>IF(A557&lt;&gt;"",'Viemäriverkoston lähtötiedot'!$B556*MALLI_saneeraus_JV1!B$2,"")</f>
        <v/>
      </c>
      <c r="C557" t="str">
        <f>IF('Viemäriverkoston lähtötiedot'!$A556&gt;1000, 'Viemäriverkoston lähtötiedot'!$A556+MALLI_saneeraus_JV1!C$2,"")</f>
        <v/>
      </c>
      <c r="D557" s="8" t="str">
        <f>IF(C557&lt;&gt;"",'Viemäriverkoston lähtötiedot'!$B556*MALLI_saneeraus_JV1!D$2,"")</f>
        <v/>
      </c>
      <c r="E557" t="str">
        <f>IF('Viemäriverkoston lähtötiedot'!$A556&gt;1000, 'Viemäriverkoston lähtötiedot'!$A556+MALLI_saneeraus_JV1!E$2,"")</f>
        <v/>
      </c>
      <c r="F557" s="8" t="str">
        <f>IF(E557&lt;&gt;"",'Viemäriverkoston lähtötiedot'!$B556*MALLI_saneeraus_JV1!F$2,"")</f>
        <v/>
      </c>
      <c r="G557" t="str">
        <f>IF('Viemäriverkoston lähtötiedot'!$A556&gt;1000, 'Viemäriverkoston lähtötiedot'!$A556+MALLI_saneeraus_JV1!G$2,"")</f>
        <v/>
      </c>
      <c r="H557" s="8" t="str">
        <f>IF(G557&lt;&gt;"",'Viemäriverkoston lähtötiedot'!$B556*MALLI_saneeraus_JV1!H$2,"")</f>
        <v/>
      </c>
      <c r="I557" t="str">
        <f>IF('Viemäriverkoston lähtötiedot'!$A556&gt;1000, 'Viemäriverkoston lähtötiedot'!$A556+MALLI_saneeraus_JV1!I$2,"")</f>
        <v/>
      </c>
      <c r="J557" s="8" t="str">
        <f>IF(I557&lt;&gt;"",'Viemäriverkoston lähtötiedot'!$B556*MALLI_saneeraus_JV1!J$2,"")</f>
        <v/>
      </c>
    </row>
    <row r="558" spans="1:10" x14ac:dyDescent="0.35">
      <c r="A558" t="str">
        <f>IF('Viemäriverkoston lähtötiedot'!$A557&gt;1000, 'Viemäriverkoston lähtötiedot'!$A557+MALLI_saneeraus_JV1!A$2,"")</f>
        <v/>
      </c>
      <c r="B558" s="8" t="str">
        <f>IF(A558&lt;&gt;"",'Viemäriverkoston lähtötiedot'!$B557*MALLI_saneeraus_JV1!B$2,"")</f>
        <v/>
      </c>
      <c r="C558" t="str">
        <f>IF('Viemäriverkoston lähtötiedot'!$A557&gt;1000, 'Viemäriverkoston lähtötiedot'!$A557+MALLI_saneeraus_JV1!C$2,"")</f>
        <v/>
      </c>
      <c r="D558" s="8" t="str">
        <f>IF(C558&lt;&gt;"",'Viemäriverkoston lähtötiedot'!$B557*MALLI_saneeraus_JV1!D$2,"")</f>
        <v/>
      </c>
      <c r="E558" t="str">
        <f>IF('Viemäriverkoston lähtötiedot'!$A557&gt;1000, 'Viemäriverkoston lähtötiedot'!$A557+MALLI_saneeraus_JV1!E$2,"")</f>
        <v/>
      </c>
      <c r="F558" s="8" t="str">
        <f>IF(E558&lt;&gt;"",'Viemäriverkoston lähtötiedot'!$B557*MALLI_saneeraus_JV1!F$2,"")</f>
        <v/>
      </c>
      <c r="G558" t="str">
        <f>IF('Viemäriverkoston lähtötiedot'!$A557&gt;1000, 'Viemäriverkoston lähtötiedot'!$A557+MALLI_saneeraus_JV1!G$2,"")</f>
        <v/>
      </c>
      <c r="H558" s="8" t="str">
        <f>IF(G558&lt;&gt;"",'Viemäriverkoston lähtötiedot'!$B557*MALLI_saneeraus_JV1!H$2,"")</f>
        <v/>
      </c>
      <c r="I558" t="str">
        <f>IF('Viemäriverkoston lähtötiedot'!$A557&gt;1000, 'Viemäriverkoston lähtötiedot'!$A557+MALLI_saneeraus_JV1!I$2,"")</f>
        <v/>
      </c>
      <c r="J558" s="8" t="str">
        <f>IF(I558&lt;&gt;"",'Viemäriverkoston lähtötiedot'!$B557*MALLI_saneeraus_JV1!J$2,"")</f>
        <v/>
      </c>
    </row>
    <row r="559" spans="1:10" x14ac:dyDescent="0.35">
      <c r="A559" t="str">
        <f>IF('Viemäriverkoston lähtötiedot'!$A558&gt;1000, 'Viemäriverkoston lähtötiedot'!$A558+MALLI_saneeraus_JV1!A$2,"")</f>
        <v/>
      </c>
      <c r="B559" s="8" t="str">
        <f>IF(A559&lt;&gt;"",'Viemäriverkoston lähtötiedot'!$B558*MALLI_saneeraus_JV1!B$2,"")</f>
        <v/>
      </c>
      <c r="C559" t="str">
        <f>IF('Viemäriverkoston lähtötiedot'!$A558&gt;1000, 'Viemäriverkoston lähtötiedot'!$A558+MALLI_saneeraus_JV1!C$2,"")</f>
        <v/>
      </c>
      <c r="D559" s="8" t="str">
        <f>IF(C559&lt;&gt;"",'Viemäriverkoston lähtötiedot'!$B558*MALLI_saneeraus_JV1!D$2,"")</f>
        <v/>
      </c>
      <c r="E559" t="str">
        <f>IF('Viemäriverkoston lähtötiedot'!$A558&gt;1000, 'Viemäriverkoston lähtötiedot'!$A558+MALLI_saneeraus_JV1!E$2,"")</f>
        <v/>
      </c>
      <c r="F559" s="8" t="str">
        <f>IF(E559&lt;&gt;"",'Viemäriverkoston lähtötiedot'!$B558*MALLI_saneeraus_JV1!F$2,"")</f>
        <v/>
      </c>
      <c r="G559" t="str">
        <f>IF('Viemäriverkoston lähtötiedot'!$A558&gt;1000, 'Viemäriverkoston lähtötiedot'!$A558+MALLI_saneeraus_JV1!G$2,"")</f>
        <v/>
      </c>
      <c r="H559" s="8" t="str">
        <f>IF(G559&lt;&gt;"",'Viemäriverkoston lähtötiedot'!$B558*MALLI_saneeraus_JV1!H$2,"")</f>
        <v/>
      </c>
      <c r="I559" t="str">
        <f>IF('Viemäriverkoston lähtötiedot'!$A558&gt;1000, 'Viemäriverkoston lähtötiedot'!$A558+MALLI_saneeraus_JV1!I$2,"")</f>
        <v/>
      </c>
      <c r="J559" s="8" t="str">
        <f>IF(I559&lt;&gt;"",'Viemäriverkoston lähtötiedot'!$B558*MALLI_saneeraus_JV1!J$2,"")</f>
        <v/>
      </c>
    </row>
    <row r="560" spans="1:10" x14ac:dyDescent="0.35">
      <c r="A560" t="str">
        <f>IF('Viemäriverkoston lähtötiedot'!$A559&gt;1000, 'Viemäriverkoston lähtötiedot'!$A559+MALLI_saneeraus_JV1!A$2,"")</f>
        <v/>
      </c>
      <c r="B560" s="8" t="str">
        <f>IF(A560&lt;&gt;"",'Viemäriverkoston lähtötiedot'!$B559*MALLI_saneeraus_JV1!B$2,"")</f>
        <v/>
      </c>
      <c r="C560" t="str">
        <f>IF('Viemäriverkoston lähtötiedot'!$A559&gt;1000, 'Viemäriverkoston lähtötiedot'!$A559+MALLI_saneeraus_JV1!C$2,"")</f>
        <v/>
      </c>
      <c r="D560" s="8" t="str">
        <f>IF(C560&lt;&gt;"",'Viemäriverkoston lähtötiedot'!$B559*MALLI_saneeraus_JV1!D$2,"")</f>
        <v/>
      </c>
      <c r="E560" t="str">
        <f>IF('Viemäriverkoston lähtötiedot'!$A559&gt;1000, 'Viemäriverkoston lähtötiedot'!$A559+MALLI_saneeraus_JV1!E$2,"")</f>
        <v/>
      </c>
      <c r="F560" s="8" t="str">
        <f>IF(E560&lt;&gt;"",'Viemäriverkoston lähtötiedot'!$B559*MALLI_saneeraus_JV1!F$2,"")</f>
        <v/>
      </c>
      <c r="G560" t="str">
        <f>IF('Viemäriverkoston lähtötiedot'!$A559&gt;1000, 'Viemäriverkoston lähtötiedot'!$A559+MALLI_saneeraus_JV1!G$2,"")</f>
        <v/>
      </c>
      <c r="H560" s="8" t="str">
        <f>IF(G560&lt;&gt;"",'Viemäriverkoston lähtötiedot'!$B559*MALLI_saneeraus_JV1!H$2,"")</f>
        <v/>
      </c>
      <c r="I560" t="str">
        <f>IF('Viemäriverkoston lähtötiedot'!$A559&gt;1000, 'Viemäriverkoston lähtötiedot'!$A559+MALLI_saneeraus_JV1!I$2,"")</f>
        <v/>
      </c>
      <c r="J560" s="8" t="str">
        <f>IF(I560&lt;&gt;"",'Viemäriverkoston lähtötiedot'!$B559*MALLI_saneeraus_JV1!J$2,"")</f>
        <v/>
      </c>
    </row>
    <row r="561" spans="1:10" x14ac:dyDescent="0.35">
      <c r="A561" t="str">
        <f>IF('Viemäriverkoston lähtötiedot'!$A560&gt;1000, 'Viemäriverkoston lähtötiedot'!$A560+MALLI_saneeraus_JV1!A$2,"")</f>
        <v/>
      </c>
      <c r="B561" s="8" t="str">
        <f>IF(A561&lt;&gt;"",'Viemäriverkoston lähtötiedot'!$B560*MALLI_saneeraus_JV1!B$2,"")</f>
        <v/>
      </c>
      <c r="C561" t="str">
        <f>IF('Viemäriverkoston lähtötiedot'!$A560&gt;1000, 'Viemäriverkoston lähtötiedot'!$A560+MALLI_saneeraus_JV1!C$2,"")</f>
        <v/>
      </c>
      <c r="D561" s="8" t="str">
        <f>IF(C561&lt;&gt;"",'Viemäriverkoston lähtötiedot'!$B560*MALLI_saneeraus_JV1!D$2,"")</f>
        <v/>
      </c>
      <c r="E561" t="str">
        <f>IF('Viemäriverkoston lähtötiedot'!$A560&gt;1000, 'Viemäriverkoston lähtötiedot'!$A560+MALLI_saneeraus_JV1!E$2,"")</f>
        <v/>
      </c>
      <c r="F561" s="8" t="str">
        <f>IF(E561&lt;&gt;"",'Viemäriverkoston lähtötiedot'!$B560*MALLI_saneeraus_JV1!F$2,"")</f>
        <v/>
      </c>
      <c r="G561" t="str">
        <f>IF('Viemäriverkoston lähtötiedot'!$A560&gt;1000, 'Viemäriverkoston lähtötiedot'!$A560+MALLI_saneeraus_JV1!G$2,"")</f>
        <v/>
      </c>
      <c r="H561" s="8" t="str">
        <f>IF(G561&lt;&gt;"",'Viemäriverkoston lähtötiedot'!$B560*MALLI_saneeraus_JV1!H$2,"")</f>
        <v/>
      </c>
      <c r="I561" t="str">
        <f>IF('Viemäriverkoston lähtötiedot'!$A560&gt;1000, 'Viemäriverkoston lähtötiedot'!$A560+MALLI_saneeraus_JV1!I$2,"")</f>
        <v/>
      </c>
      <c r="J561" s="8" t="str">
        <f>IF(I561&lt;&gt;"",'Viemäriverkoston lähtötiedot'!$B560*MALLI_saneeraus_JV1!J$2,"")</f>
        <v/>
      </c>
    </row>
    <row r="562" spans="1:10" x14ac:dyDescent="0.35">
      <c r="A562" t="str">
        <f>IF('Viemäriverkoston lähtötiedot'!$A561&gt;1000, 'Viemäriverkoston lähtötiedot'!$A561+MALLI_saneeraus_JV1!A$2,"")</f>
        <v/>
      </c>
      <c r="B562" s="8" t="str">
        <f>IF(A562&lt;&gt;"",'Viemäriverkoston lähtötiedot'!$B561*MALLI_saneeraus_JV1!B$2,"")</f>
        <v/>
      </c>
      <c r="C562" t="str">
        <f>IF('Viemäriverkoston lähtötiedot'!$A561&gt;1000, 'Viemäriverkoston lähtötiedot'!$A561+MALLI_saneeraus_JV1!C$2,"")</f>
        <v/>
      </c>
      <c r="D562" s="8" t="str">
        <f>IF(C562&lt;&gt;"",'Viemäriverkoston lähtötiedot'!$B561*MALLI_saneeraus_JV1!D$2,"")</f>
        <v/>
      </c>
      <c r="E562" t="str">
        <f>IF('Viemäriverkoston lähtötiedot'!$A561&gt;1000, 'Viemäriverkoston lähtötiedot'!$A561+MALLI_saneeraus_JV1!E$2,"")</f>
        <v/>
      </c>
      <c r="F562" s="8" t="str">
        <f>IF(E562&lt;&gt;"",'Viemäriverkoston lähtötiedot'!$B561*MALLI_saneeraus_JV1!F$2,"")</f>
        <v/>
      </c>
      <c r="G562" t="str">
        <f>IF('Viemäriverkoston lähtötiedot'!$A561&gt;1000, 'Viemäriverkoston lähtötiedot'!$A561+MALLI_saneeraus_JV1!G$2,"")</f>
        <v/>
      </c>
      <c r="H562" s="8" t="str">
        <f>IF(G562&lt;&gt;"",'Viemäriverkoston lähtötiedot'!$B561*MALLI_saneeraus_JV1!H$2,"")</f>
        <v/>
      </c>
      <c r="I562" t="str">
        <f>IF('Viemäriverkoston lähtötiedot'!$A561&gt;1000, 'Viemäriverkoston lähtötiedot'!$A561+MALLI_saneeraus_JV1!I$2,"")</f>
        <v/>
      </c>
      <c r="J562" s="8" t="str">
        <f>IF(I562&lt;&gt;"",'Viemäriverkoston lähtötiedot'!$B561*MALLI_saneeraus_JV1!J$2,"")</f>
        <v/>
      </c>
    </row>
    <row r="563" spans="1:10" x14ac:dyDescent="0.35">
      <c r="A563" t="str">
        <f>IF('Viemäriverkoston lähtötiedot'!$A562&gt;1000, 'Viemäriverkoston lähtötiedot'!$A562+MALLI_saneeraus_JV1!A$2,"")</f>
        <v/>
      </c>
      <c r="B563" s="8" t="str">
        <f>IF(A563&lt;&gt;"",'Viemäriverkoston lähtötiedot'!$B562*MALLI_saneeraus_JV1!B$2,"")</f>
        <v/>
      </c>
      <c r="C563" t="str">
        <f>IF('Viemäriverkoston lähtötiedot'!$A562&gt;1000, 'Viemäriverkoston lähtötiedot'!$A562+MALLI_saneeraus_JV1!C$2,"")</f>
        <v/>
      </c>
      <c r="D563" s="8" t="str">
        <f>IF(C563&lt;&gt;"",'Viemäriverkoston lähtötiedot'!$B562*MALLI_saneeraus_JV1!D$2,"")</f>
        <v/>
      </c>
      <c r="E563" t="str">
        <f>IF('Viemäriverkoston lähtötiedot'!$A562&gt;1000, 'Viemäriverkoston lähtötiedot'!$A562+MALLI_saneeraus_JV1!E$2,"")</f>
        <v/>
      </c>
      <c r="F563" s="8" t="str">
        <f>IF(E563&lt;&gt;"",'Viemäriverkoston lähtötiedot'!$B562*MALLI_saneeraus_JV1!F$2,"")</f>
        <v/>
      </c>
      <c r="G563" t="str">
        <f>IF('Viemäriverkoston lähtötiedot'!$A562&gt;1000, 'Viemäriverkoston lähtötiedot'!$A562+MALLI_saneeraus_JV1!G$2,"")</f>
        <v/>
      </c>
      <c r="H563" s="8" t="str">
        <f>IF(G563&lt;&gt;"",'Viemäriverkoston lähtötiedot'!$B562*MALLI_saneeraus_JV1!H$2,"")</f>
        <v/>
      </c>
      <c r="I563" t="str">
        <f>IF('Viemäriverkoston lähtötiedot'!$A562&gt;1000, 'Viemäriverkoston lähtötiedot'!$A562+MALLI_saneeraus_JV1!I$2,"")</f>
        <v/>
      </c>
      <c r="J563" s="8" t="str">
        <f>IF(I563&lt;&gt;"",'Viemäriverkoston lähtötiedot'!$B562*MALLI_saneeraus_JV1!J$2,"")</f>
        <v/>
      </c>
    </row>
    <row r="564" spans="1:10" x14ac:dyDescent="0.35">
      <c r="A564" t="str">
        <f>IF('Viemäriverkoston lähtötiedot'!$A563&gt;1000, 'Viemäriverkoston lähtötiedot'!$A563+MALLI_saneeraus_JV1!A$2,"")</f>
        <v/>
      </c>
      <c r="B564" s="8" t="str">
        <f>IF(A564&lt;&gt;"",'Viemäriverkoston lähtötiedot'!$B563*MALLI_saneeraus_JV1!B$2,"")</f>
        <v/>
      </c>
      <c r="C564" t="str">
        <f>IF('Viemäriverkoston lähtötiedot'!$A563&gt;1000, 'Viemäriverkoston lähtötiedot'!$A563+MALLI_saneeraus_JV1!C$2,"")</f>
        <v/>
      </c>
      <c r="D564" s="8" t="str">
        <f>IF(C564&lt;&gt;"",'Viemäriverkoston lähtötiedot'!$B563*MALLI_saneeraus_JV1!D$2,"")</f>
        <v/>
      </c>
      <c r="E564" t="str">
        <f>IF('Viemäriverkoston lähtötiedot'!$A563&gt;1000, 'Viemäriverkoston lähtötiedot'!$A563+MALLI_saneeraus_JV1!E$2,"")</f>
        <v/>
      </c>
      <c r="F564" s="8" t="str">
        <f>IF(E564&lt;&gt;"",'Viemäriverkoston lähtötiedot'!$B563*MALLI_saneeraus_JV1!F$2,"")</f>
        <v/>
      </c>
      <c r="G564" t="str">
        <f>IF('Viemäriverkoston lähtötiedot'!$A563&gt;1000, 'Viemäriverkoston lähtötiedot'!$A563+MALLI_saneeraus_JV1!G$2,"")</f>
        <v/>
      </c>
      <c r="H564" s="8" t="str">
        <f>IF(G564&lt;&gt;"",'Viemäriverkoston lähtötiedot'!$B563*MALLI_saneeraus_JV1!H$2,"")</f>
        <v/>
      </c>
      <c r="I564" t="str">
        <f>IF('Viemäriverkoston lähtötiedot'!$A563&gt;1000, 'Viemäriverkoston lähtötiedot'!$A563+MALLI_saneeraus_JV1!I$2,"")</f>
        <v/>
      </c>
      <c r="J564" s="8" t="str">
        <f>IF(I564&lt;&gt;"",'Viemäriverkoston lähtötiedot'!$B563*MALLI_saneeraus_JV1!J$2,"")</f>
        <v/>
      </c>
    </row>
    <row r="565" spans="1:10" x14ac:dyDescent="0.35">
      <c r="A565" t="str">
        <f>IF('Viemäriverkoston lähtötiedot'!$A564&gt;1000, 'Viemäriverkoston lähtötiedot'!$A564+MALLI_saneeraus_JV1!A$2,"")</f>
        <v/>
      </c>
      <c r="B565" s="8" t="str">
        <f>IF(A565&lt;&gt;"",'Viemäriverkoston lähtötiedot'!$B564*MALLI_saneeraus_JV1!B$2,"")</f>
        <v/>
      </c>
      <c r="C565" t="str">
        <f>IF('Viemäriverkoston lähtötiedot'!$A564&gt;1000, 'Viemäriverkoston lähtötiedot'!$A564+MALLI_saneeraus_JV1!C$2,"")</f>
        <v/>
      </c>
      <c r="D565" s="8" t="str">
        <f>IF(C565&lt;&gt;"",'Viemäriverkoston lähtötiedot'!$B564*MALLI_saneeraus_JV1!D$2,"")</f>
        <v/>
      </c>
      <c r="E565" t="str">
        <f>IF('Viemäriverkoston lähtötiedot'!$A564&gt;1000, 'Viemäriverkoston lähtötiedot'!$A564+MALLI_saneeraus_JV1!E$2,"")</f>
        <v/>
      </c>
      <c r="F565" s="8" t="str">
        <f>IF(E565&lt;&gt;"",'Viemäriverkoston lähtötiedot'!$B564*MALLI_saneeraus_JV1!F$2,"")</f>
        <v/>
      </c>
      <c r="G565" t="str">
        <f>IF('Viemäriverkoston lähtötiedot'!$A564&gt;1000, 'Viemäriverkoston lähtötiedot'!$A564+MALLI_saneeraus_JV1!G$2,"")</f>
        <v/>
      </c>
      <c r="H565" s="8" t="str">
        <f>IF(G565&lt;&gt;"",'Viemäriverkoston lähtötiedot'!$B564*MALLI_saneeraus_JV1!H$2,"")</f>
        <v/>
      </c>
      <c r="I565" t="str">
        <f>IF('Viemäriverkoston lähtötiedot'!$A564&gt;1000, 'Viemäriverkoston lähtötiedot'!$A564+MALLI_saneeraus_JV1!I$2,"")</f>
        <v/>
      </c>
      <c r="J565" s="8" t="str">
        <f>IF(I565&lt;&gt;"",'Viemäriverkoston lähtötiedot'!$B564*MALLI_saneeraus_JV1!J$2,"")</f>
        <v/>
      </c>
    </row>
    <row r="566" spans="1:10" x14ac:dyDescent="0.35">
      <c r="A566" t="str">
        <f>IF('Viemäriverkoston lähtötiedot'!$A565&gt;1000, 'Viemäriverkoston lähtötiedot'!$A565+MALLI_saneeraus_JV1!A$2,"")</f>
        <v/>
      </c>
      <c r="B566" s="8" t="str">
        <f>IF(A566&lt;&gt;"",'Viemäriverkoston lähtötiedot'!$B565*MALLI_saneeraus_JV1!B$2,"")</f>
        <v/>
      </c>
      <c r="C566" t="str">
        <f>IF('Viemäriverkoston lähtötiedot'!$A565&gt;1000, 'Viemäriverkoston lähtötiedot'!$A565+MALLI_saneeraus_JV1!C$2,"")</f>
        <v/>
      </c>
      <c r="D566" s="8" t="str">
        <f>IF(C566&lt;&gt;"",'Viemäriverkoston lähtötiedot'!$B565*MALLI_saneeraus_JV1!D$2,"")</f>
        <v/>
      </c>
      <c r="E566" t="str">
        <f>IF('Viemäriverkoston lähtötiedot'!$A565&gt;1000, 'Viemäriverkoston lähtötiedot'!$A565+MALLI_saneeraus_JV1!E$2,"")</f>
        <v/>
      </c>
      <c r="F566" s="8" t="str">
        <f>IF(E566&lt;&gt;"",'Viemäriverkoston lähtötiedot'!$B565*MALLI_saneeraus_JV1!F$2,"")</f>
        <v/>
      </c>
      <c r="G566" t="str">
        <f>IF('Viemäriverkoston lähtötiedot'!$A565&gt;1000, 'Viemäriverkoston lähtötiedot'!$A565+MALLI_saneeraus_JV1!G$2,"")</f>
        <v/>
      </c>
      <c r="H566" s="8" t="str">
        <f>IF(G566&lt;&gt;"",'Viemäriverkoston lähtötiedot'!$B565*MALLI_saneeraus_JV1!H$2,"")</f>
        <v/>
      </c>
      <c r="I566" t="str">
        <f>IF('Viemäriverkoston lähtötiedot'!$A565&gt;1000, 'Viemäriverkoston lähtötiedot'!$A565+MALLI_saneeraus_JV1!I$2,"")</f>
        <v/>
      </c>
      <c r="J566" s="8" t="str">
        <f>IF(I566&lt;&gt;"",'Viemäriverkoston lähtötiedot'!$B565*MALLI_saneeraus_JV1!J$2,"")</f>
        <v/>
      </c>
    </row>
    <row r="567" spans="1:10" x14ac:dyDescent="0.35">
      <c r="A567" t="str">
        <f>IF('Viemäriverkoston lähtötiedot'!$A566&gt;1000, 'Viemäriverkoston lähtötiedot'!$A566+MALLI_saneeraus_JV1!A$2,"")</f>
        <v/>
      </c>
      <c r="B567" s="8" t="str">
        <f>IF(A567&lt;&gt;"",'Viemäriverkoston lähtötiedot'!$B566*MALLI_saneeraus_JV1!B$2,"")</f>
        <v/>
      </c>
      <c r="C567" t="str">
        <f>IF('Viemäriverkoston lähtötiedot'!$A566&gt;1000, 'Viemäriverkoston lähtötiedot'!$A566+MALLI_saneeraus_JV1!C$2,"")</f>
        <v/>
      </c>
      <c r="D567" s="8" t="str">
        <f>IF(C567&lt;&gt;"",'Viemäriverkoston lähtötiedot'!$B566*MALLI_saneeraus_JV1!D$2,"")</f>
        <v/>
      </c>
      <c r="E567" t="str">
        <f>IF('Viemäriverkoston lähtötiedot'!$A566&gt;1000, 'Viemäriverkoston lähtötiedot'!$A566+MALLI_saneeraus_JV1!E$2,"")</f>
        <v/>
      </c>
      <c r="F567" s="8" t="str">
        <f>IF(E567&lt;&gt;"",'Viemäriverkoston lähtötiedot'!$B566*MALLI_saneeraus_JV1!F$2,"")</f>
        <v/>
      </c>
      <c r="G567" t="str">
        <f>IF('Viemäriverkoston lähtötiedot'!$A566&gt;1000, 'Viemäriverkoston lähtötiedot'!$A566+MALLI_saneeraus_JV1!G$2,"")</f>
        <v/>
      </c>
      <c r="H567" s="8" t="str">
        <f>IF(G567&lt;&gt;"",'Viemäriverkoston lähtötiedot'!$B566*MALLI_saneeraus_JV1!H$2,"")</f>
        <v/>
      </c>
      <c r="I567" t="str">
        <f>IF('Viemäriverkoston lähtötiedot'!$A566&gt;1000, 'Viemäriverkoston lähtötiedot'!$A566+MALLI_saneeraus_JV1!I$2,"")</f>
        <v/>
      </c>
      <c r="J567" s="8" t="str">
        <f>IF(I567&lt;&gt;"",'Viemäriverkoston lähtötiedot'!$B566*MALLI_saneeraus_JV1!J$2,"")</f>
        <v/>
      </c>
    </row>
    <row r="568" spans="1:10" x14ac:dyDescent="0.35">
      <c r="A568" t="str">
        <f>IF('Viemäriverkoston lähtötiedot'!$A567&gt;1000, 'Viemäriverkoston lähtötiedot'!$A567+MALLI_saneeraus_JV1!A$2,"")</f>
        <v/>
      </c>
      <c r="B568" s="8" t="str">
        <f>IF(A568&lt;&gt;"",'Viemäriverkoston lähtötiedot'!$B567*MALLI_saneeraus_JV1!B$2,"")</f>
        <v/>
      </c>
      <c r="C568" t="str">
        <f>IF('Viemäriverkoston lähtötiedot'!$A567&gt;1000, 'Viemäriverkoston lähtötiedot'!$A567+MALLI_saneeraus_JV1!C$2,"")</f>
        <v/>
      </c>
      <c r="D568" s="8" t="str">
        <f>IF(C568&lt;&gt;"",'Viemäriverkoston lähtötiedot'!$B567*MALLI_saneeraus_JV1!D$2,"")</f>
        <v/>
      </c>
      <c r="E568" t="str">
        <f>IF('Viemäriverkoston lähtötiedot'!$A567&gt;1000, 'Viemäriverkoston lähtötiedot'!$A567+MALLI_saneeraus_JV1!E$2,"")</f>
        <v/>
      </c>
      <c r="F568" s="8" t="str">
        <f>IF(E568&lt;&gt;"",'Viemäriverkoston lähtötiedot'!$B567*MALLI_saneeraus_JV1!F$2,"")</f>
        <v/>
      </c>
      <c r="G568" t="str">
        <f>IF('Viemäriverkoston lähtötiedot'!$A567&gt;1000, 'Viemäriverkoston lähtötiedot'!$A567+MALLI_saneeraus_JV1!G$2,"")</f>
        <v/>
      </c>
      <c r="H568" s="8" t="str">
        <f>IF(G568&lt;&gt;"",'Viemäriverkoston lähtötiedot'!$B567*MALLI_saneeraus_JV1!H$2,"")</f>
        <v/>
      </c>
      <c r="I568" t="str">
        <f>IF('Viemäriverkoston lähtötiedot'!$A567&gt;1000, 'Viemäriverkoston lähtötiedot'!$A567+MALLI_saneeraus_JV1!I$2,"")</f>
        <v/>
      </c>
      <c r="J568" s="8" t="str">
        <f>IF(I568&lt;&gt;"",'Viemäriverkoston lähtötiedot'!$B567*MALLI_saneeraus_JV1!J$2,"")</f>
        <v/>
      </c>
    </row>
    <row r="569" spans="1:10" x14ac:dyDescent="0.35">
      <c r="A569" t="str">
        <f>IF('Viemäriverkoston lähtötiedot'!$A568&gt;1000, 'Viemäriverkoston lähtötiedot'!$A568+MALLI_saneeraus_JV1!A$2,"")</f>
        <v/>
      </c>
      <c r="B569" s="8" t="str">
        <f>IF(A569&lt;&gt;"",'Viemäriverkoston lähtötiedot'!$B568*MALLI_saneeraus_JV1!B$2,"")</f>
        <v/>
      </c>
      <c r="C569" t="str">
        <f>IF('Viemäriverkoston lähtötiedot'!$A568&gt;1000, 'Viemäriverkoston lähtötiedot'!$A568+MALLI_saneeraus_JV1!C$2,"")</f>
        <v/>
      </c>
      <c r="D569" s="8" t="str">
        <f>IF(C569&lt;&gt;"",'Viemäriverkoston lähtötiedot'!$B568*MALLI_saneeraus_JV1!D$2,"")</f>
        <v/>
      </c>
      <c r="E569" t="str">
        <f>IF('Viemäriverkoston lähtötiedot'!$A568&gt;1000, 'Viemäriverkoston lähtötiedot'!$A568+MALLI_saneeraus_JV1!E$2,"")</f>
        <v/>
      </c>
      <c r="F569" s="8" t="str">
        <f>IF(E569&lt;&gt;"",'Viemäriverkoston lähtötiedot'!$B568*MALLI_saneeraus_JV1!F$2,"")</f>
        <v/>
      </c>
      <c r="G569" t="str">
        <f>IF('Viemäriverkoston lähtötiedot'!$A568&gt;1000, 'Viemäriverkoston lähtötiedot'!$A568+MALLI_saneeraus_JV1!G$2,"")</f>
        <v/>
      </c>
      <c r="H569" s="8" t="str">
        <f>IF(G569&lt;&gt;"",'Viemäriverkoston lähtötiedot'!$B568*MALLI_saneeraus_JV1!H$2,"")</f>
        <v/>
      </c>
      <c r="I569" t="str">
        <f>IF('Viemäriverkoston lähtötiedot'!$A568&gt;1000, 'Viemäriverkoston lähtötiedot'!$A568+MALLI_saneeraus_JV1!I$2,"")</f>
        <v/>
      </c>
      <c r="J569" s="8" t="str">
        <f>IF(I569&lt;&gt;"",'Viemäriverkoston lähtötiedot'!$B568*MALLI_saneeraus_JV1!J$2,"")</f>
        <v/>
      </c>
    </row>
    <row r="570" spans="1:10" x14ac:dyDescent="0.35">
      <c r="A570" t="str">
        <f>IF('Viemäriverkoston lähtötiedot'!$A569&gt;1000, 'Viemäriverkoston lähtötiedot'!$A569+MALLI_saneeraus_JV1!A$2,"")</f>
        <v/>
      </c>
      <c r="B570" s="8" t="str">
        <f>IF(A570&lt;&gt;"",'Viemäriverkoston lähtötiedot'!$B569*MALLI_saneeraus_JV1!B$2,"")</f>
        <v/>
      </c>
      <c r="C570" t="str">
        <f>IF('Viemäriverkoston lähtötiedot'!$A569&gt;1000, 'Viemäriverkoston lähtötiedot'!$A569+MALLI_saneeraus_JV1!C$2,"")</f>
        <v/>
      </c>
      <c r="D570" s="8" t="str">
        <f>IF(C570&lt;&gt;"",'Viemäriverkoston lähtötiedot'!$B569*MALLI_saneeraus_JV1!D$2,"")</f>
        <v/>
      </c>
      <c r="E570" t="str">
        <f>IF('Viemäriverkoston lähtötiedot'!$A569&gt;1000, 'Viemäriverkoston lähtötiedot'!$A569+MALLI_saneeraus_JV1!E$2,"")</f>
        <v/>
      </c>
      <c r="F570" s="8" t="str">
        <f>IF(E570&lt;&gt;"",'Viemäriverkoston lähtötiedot'!$B569*MALLI_saneeraus_JV1!F$2,"")</f>
        <v/>
      </c>
      <c r="G570" t="str">
        <f>IF('Viemäriverkoston lähtötiedot'!$A569&gt;1000, 'Viemäriverkoston lähtötiedot'!$A569+MALLI_saneeraus_JV1!G$2,"")</f>
        <v/>
      </c>
      <c r="H570" s="8" t="str">
        <f>IF(G570&lt;&gt;"",'Viemäriverkoston lähtötiedot'!$B569*MALLI_saneeraus_JV1!H$2,"")</f>
        <v/>
      </c>
      <c r="I570" t="str">
        <f>IF('Viemäriverkoston lähtötiedot'!$A569&gt;1000, 'Viemäriverkoston lähtötiedot'!$A569+MALLI_saneeraus_JV1!I$2,"")</f>
        <v/>
      </c>
      <c r="J570" s="8" t="str">
        <f>IF(I570&lt;&gt;"",'Viemäriverkoston lähtötiedot'!$B569*MALLI_saneeraus_JV1!J$2,"")</f>
        <v/>
      </c>
    </row>
    <row r="571" spans="1:10" x14ac:dyDescent="0.35">
      <c r="A571" t="str">
        <f>IF('Viemäriverkoston lähtötiedot'!$A570&gt;1000, 'Viemäriverkoston lähtötiedot'!$A570+MALLI_saneeraus_JV1!A$2,"")</f>
        <v/>
      </c>
      <c r="B571" s="8" t="str">
        <f>IF(A571&lt;&gt;"",'Viemäriverkoston lähtötiedot'!$B570*MALLI_saneeraus_JV1!B$2,"")</f>
        <v/>
      </c>
      <c r="C571" t="str">
        <f>IF('Viemäriverkoston lähtötiedot'!$A570&gt;1000, 'Viemäriverkoston lähtötiedot'!$A570+MALLI_saneeraus_JV1!C$2,"")</f>
        <v/>
      </c>
      <c r="D571" s="8" t="str">
        <f>IF(C571&lt;&gt;"",'Viemäriverkoston lähtötiedot'!$B570*MALLI_saneeraus_JV1!D$2,"")</f>
        <v/>
      </c>
      <c r="E571" t="str">
        <f>IF('Viemäriverkoston lähtötiedot'!$A570&gt;1000, 'Viemäriverkoston lähtötiedot'!$A570+MALLI_saneeraus_JV1!E$2,"")</f>
        <v/>
      </c>
      <c r="F571" s="8" t="str">
        <f>IF(E571&lt;&gt;"",'Viemäriverkoston lähtötiedot'!$B570*MALLI_saneeraus_JV1!F$2,"")</f>
        <v/>
      </c>
      <c r="G571" t="str">
        <f>IF('Viemäriverkoston lähtötiedot'!$A570&gt;1000, 'Viemäriverkoston lähtötiedot'!$A570+MALLI_saneeraus_JV1!G$2,"")</f>
        <v/>
      </c>
      <c r="H571" s="8" t="str">
        <f>IF(G571&lt;&gt;"",'Viemäriverkoston lähtötiedot'!$B570*MALLI_saneeraus_JV1!H$2,"")</f>
        <v/>
      </c>
      <c r="I571" t="str">
        <f>IF('Viemäriverkoston lähtötiedot'!$A570&gt;1000, 'Viemäriverkoston lähtötiedot'!$A570+MALLI_saneeraus_JV1!I$2,"")</f>
        <v/>
      </c>
      <c r="J571" s="8" t="str">
        <f>IF(I571&lt;&gt;"",'Viemäriverkoston lähtötiedot'!$B570*MALLI_saneeraus_JV1!J$2,"")</f>
        <v/>
      </c>
    </row>
    <row r="572" spans="1:10" x14ac:dyDescent="0.35">
      <c r="A572" t="str">
        <f>IF('Viemäriverkoston lähtötiedot'!$A571&gt;1000, 'Viemäriverkoston lähtötiedot'!$A571+MALLI_saneeraus_JV1!A$2,"")</f>
        <v/>
      </c>
      <c r="B572" s="8" t="str">
        <f>IF(A572&lt;&gt;"",'Viemäriverkoston lähtötiedot'!$B571*MALLI_saneeraus_JV1!B$2,"")</f>
        <v/>
      </c>
      <c r="C572" t="str">
        <f>IF('Viemäriverkoston lähtötiedot'!$A571&gt;1000, 'Viemäriverkoston lähtötiedot'!$A571+MALLI_saneeraus_JV1!C$2,"")</f>
        <v/>
      </c>
      <c r="D572" s="8" t="str">
        <f>IF(C572&lt;&gt;"",'Viemäriverkoston lähtötiedot'!$B571*MALLI_saneeraus_JV1!D$2,"")</f>
        <v/>
      </c>
      <c r="E572" t="str">
        <f>IF('Viemäriverkoston lähtötiedot'!$A571&gt;1000, 'Viemäriverkoston lähtötiedot'!$A571+MALLI_saneeraus_JV1!E$2,"")</f>
        <v/>
      </c>
      <c r="F572" s="8" t="str">
        <f>IF(E572&lt;&gt;"",'Viemäriverkoston lähtötiedot'!$B571*MALLI_saneeraus_JV1!F$2,"")</f>
        <v/>
      </c>
      <c r="G572" t="str">
        <f>IF('Viemäriverkoston lähtötiedot'!$A571&gt;1000, 'Viemäriverkoston lähtötiedot'!$A571+MALLI_saneeraus_JV1!G$2,"")</f>
        <v/>
      </c>
      <c r="H572" s="8" t="str">
        <f>IF(G572&lt;&gt;"",'Viemäriverkoston lähtötiedot'!$B571*MALLI_saneeraus_JV1!H$2,"")</f>
        <v/>
      </c>
      <c r="I572" t="str">
        <f>IF('Viemäriverkoston lähtötiedot'!$A571&gt;1000, 'Viemäriverkoston lähtötiedot'!$A571+MALLI_saneeraus_JV1!I$2,"")</f>
        <v/>
      </c>
      <c r="J572" s="8" t="str">
        <f>IF(I572&lt;&gt;"",'Viemäriverkoston lähtötiedot'!$B571*MALLI_saneeraus_JV1!J$2,"")</f>
        <v/>
      </c>
    </row>
    <row r="573" spans="1:10" x14ac:dyDescent="0.35">
      <c r="A573" t="str">
        <f>IF('Viemäriverkoston lähtötiedot'!$A572&gt;1000, 'Viemäriverkoston lähtötiedot'!$A572+MALLI_saneeraus_JV1!A$2,"")</f>
        <v/>
      </c>
      <c r="B573" s="8" t="str">
        <f>IF(A573&lt;&gt;"",'Viemäriverkoston lähtötiedot'!$B572*MALLI_saneeraus_JV1!B$2,"")</f>
        <v/>
      </c>
      <c r="C573" t="str">
        <f>IF('Viemäriverkoston lähtötiedot'!$A572&gt;1000, 'Viemäriverkoston lähtötiedot'!$A572+MALLI_saneeraus_JV1!C$2,"")</f>
        <v/>
      </c>
      <c r="D573" s="8" t="str">
        <f>IF(C573&lt;&gt;"",'Viemäriverkoston lähtötiedot'!$B572*MALLI_saneeraus_JV1!D$2,"")</f>
        <v/>
      </c>
      <c r="E573" t="str">
        <f>IF('Viemäriverkoston lähtötiedot'!$A572&gt;1000, 'Viemäriverkoston lähtötiedot'!$A572+MALLI_saneeraus_JV1!E$2,"")</f>
        <v/>
      </c>
      <c r="F573" s="8" t="str">
        <f>IF(E573&lt;&gt;"",'Viemäriverkoston lähtötiedot'!$B572*MALLI_saneeraus_JV1!F$2,"")</f>
        <v/>
      </c>
      <c r="G573" t="str">
        <f>IF('Viemäriverkoston lähtötiedot'!$A572&gt;1000, 'Viemäriverkoston lähtötiedot'!$A572+MALLI_saneeraus_JV1!G$2,"")</f>
        <v/>
      </c>
      <c r="H573" s="8" t="str">
        <f>IF(G573&lt;&gt;"",'Viemäriverkoston lähtötiedot'!$B572*MALLI_saneeraus_JV1!H$2,"")</f>
        <v/>
      </c>
      <c r="I573" t="str">
        <f>IF('Viemäriverkoston lähtötiedot'!$A572&gt;1000, 'Viemäriverkoston lähtötiedot'!$A572+MALLI_saneeraus_JV1!I$2,"")</f>
        <v/>
      </c>
      <c r="J573" s="8" t="str">
        <f>IF(I573&lt;&gt;"",'Viemäriverkoston lähtötiedot'!$B572*MALLI_saneeraus_JV1!J$2,"")</f>
        <v/>
      </c>
    </row>
    <row r="574" spans="1:10" x14ac:dyDescent="0.35">
      <c r="A574" t="str">
        <f>IF('Viemäriverkoston lähtötiedot'!$A573&gt;1000, 'Viemäriverkoston lähtötiedot'!$A573+MALLI_saneeraus_JV1!A$2,"")</f>
        <v/>
      </c>
      <c r="B574" s="8" t="str">
        <f>IF(A574&lt;&gt;"",'Viemäriverkoston lähtötiedot'!$B573*MALLI_saneeraus_JV1!B$2,"")</f>
        <v/>
      </c>
      <c r="C574" t="str">
        <f>IF('Viemäriverkoston lähtötiedot'!$A573&gt;1000, 'Viemäriverkoston lähtötiedot'!$A573+MALLI_saneeraus_JV1!C$2,"")</f>
        <v/>
      </c>
      <c r="D574" s="8" t="str">
        <f>IF(C574&lt;&gt;"",'Viemäriverkoston lähtötiedot'!$B573*MALLI_saneeraus_JV1!D$2,"")</f>
        <v/>
      </c>
      <c r="E574" t="str">
        <f>IF('Viemäriverkoston lähtötiedot'!$A573&gt;1000, 'Viemäriverkoston lähtötiedot'!$A573+MALLI_saneeraus_JV1!E$2,"")</f>
        <v/>
      </c>
      <c r="F574" s="8" t="str">
        <f>IF(E574&lt;&gt;"",'Viemäriverkoston lähtötiedot'!$B573*MALLI_saneeraus_JV1!F$2,"")</f>
        <v/>
      </c>
      <c r="G574" t="str">
        <f>IF('Viemäriverkoston lähtötiedot'!$A573&gt;1000, 'Viemäriverkoston lähtötiedot'!$A573+MALLI_saneeraus_JV1!G$2,"")</f>
        <v/>
      </c>
      <c r="H574" s="8" t="str">
        <f>IF(G574&lt;&gt;"",'Viemäriverkoston lähtötiedot'!$B573*MALLI_saneeraus_JV1!H$2,"")</f>
        <v/>
      </c>
      <c r="I574" t="str">
        <f>IF('Viemäriverkoston lähtötiedot'!$A573&gt;1000, 'Viemäriverkoston lähtötiedot'!$A573+MALLI_saneeraus_JV1!I$2,"")</f>
        <v/>
      </c>
      <c r="J574" s="8" t="str">
        <f>IF(I574&lt;&gt;"",'Viemäriverkoston lähtötiedot'!$B573*MALLI_saneeraus_JV1!J$2,"")</f>
        <v/>
      </c>
    </row>
    <row r="575" spans="1:10" x14ac:dyDescent="0.35">
      <c r="A575" t="str">
        <f>IF('Viemäriverkoston lähtötiedot'!$A574&gt;1000, 'Viemäriverkoston lähtötiedot'!$A574+MALLI_saneeraus_JV1!A$2,"")</f>
        <v/>
      </c>
      <c r="B575" s="8" t="str">
        <f>IF(A575&lt;&gt;"",'Viemäriverkoston lähtötiedot'!$B574*MALLI_saneeraus_JV1!B$2,"")</f>
        <v/>
      </c>
      <c r="C575" t="str">
        <f>IF('Viemäriverkoston lähtötiedot'!$A574&gt;1000, 'Viemäriverkoston lähtötiedot'!$A574+MALLI_saneeraus_JV1!C$2,"")</f>
        <v/>
      </c>
      <c r="D575" s="8" t="str">
        <f>IF(C575&lt;&gt;"",'Viemäriverkoston lähtötiedot'!$B574*MALLI_saneeraus_JV1!D$2,"")</f>
        <v/>
      </c>
      <c r="E575" t="str">
        <f>IF('Viemäriverkoston lähtötiedot'!$A574&gt;1000, 'Viemäriverkoston lähtötiedot'!$A574+MALLI_saneeraus_JV1!E$2,"")</f>
        <v/>
      </c>
      <c r="F575" s="8" t="str">
        <f>IF(E575&lt;&gt;"",'Viemäriverkoston lähtötiedot'!$B574*MALLI_saneeraus_JV1!F$2,"")</f>
        <v/>
      </c>
      <c r="G575" t="str">
        <f>IF('Viemäriverkoston lähtötiedot'!$A574&gt;1000, 'Viemäriverkoston lähtötiedot'!$A574+MALLI_saneeraus_JV1!G$2,"")</f>
        <v/>
      </c>
      <c r="H575" s="8" t="str">
        <f>IF(G575&lt;&gt;"",'Viemäriverkoston lähtötiedot'!$B574*MALLI_saneeraus_JV1!H$2,"")</f>
        <v/>
      </c>
      <c r="I575" t="str">
        <f>IF('Viemäriverkoston lähtötiedot'!$A574&gt;1000, 'Viemäriverkoston lähtötiedot'!$A574+MALLI_saneeraus_JV1!I$2,"")</f>
        <v/>
      </c>
      <c r="J575" s="8" t="str">
        <f>IF(I575&lt;&gt;"",'Viemäriverkoston lähtötiedot'!$B574*MALLI_saneeraus_JV1!J$2,"")</f>
        <v/>
      </c>
    </row>
    <row r="576" spans="1:10" x14ac:dyDescent="0.35">
      <c r="A576" t="str">
        <f>IF('Viemäriverkoston lähtötiedot'!$A575&gt;1000, 'Viemäriverkoston lähtötiedot'!$A575+MALLI_saneeraus_JV1!A$2,"")</f>
        <v/>
      </c>
      <c r="B576" s="8" t="str">
        <f>IF(A576&lt;&gt;"",'Viemäriverkoston lähtötiedot'!$B575*MALLI_saneeraus_JV1!B$2,"")</f>
        <v/>
      </c>
      <c r="C576" t="str">
        <f>IF('Viemäriverkoston lähtötiedot'!$A575&gt;1000, 'Viemäriverkoston lähtötiedot'!$A575+MALLI_saneeraus_JV1!C$2,"")</f>
        <v/>
      </c>
      <c r="D576" s="8" t="str">
        <f>IF(C576&lt;&gt;"",'Viemäriverkoston lähtötiedot'!$B575*MALLI_saneeraus_JV1!D$2,"")</f>
        <v/>
      </c>
      <c r="E576" t="str">
        <f>IF('Viemäriverkoston lähtötiedot'!$A575&gt;1000, 'Viemäriverkoston lähtötiedot'!$A575+MALLI_saneeraus_JV1!E$2,"")</f>
        <v/>
      </c>
      <c r="F576" s="8" t="str">
        <f>IF(E576&lt;&gt;"",'Viemäriverkoston lähtötiedot'!$B575*MALLI_saneeraus_JV1!F$2,"")</f>
        <v/>
      </c>
      <c r="G576" t="str">
        <f>IF('Viemäriverkoston lähtötiedot'!$A575&gt;1000, 'Viemäriverkoston lähtötiedot'!$A575+MALLI_saneeraus_JV1!G$2,"")</f>
        <v/>
      </c>
      <c r="H576" s="8" t="str">
        <f>IF(G576&lt;&gt;"",'Viemäriverkoston lähtötiedot'!$B575*MALLI_saneeraus_JV1!H$2,"")</f>
        <v/>
      </c>
      <c r="I576" t="str">
        <f>IF('Viemäriverkoston lähtötiedot'!$A575&gt;1000, 'Viemäriverkoston lähtötiedot'!$A575+MALLI_saneeraus_JV1!I$2,"")</f>
        <v/>
      </c>
      <c r="J576" s="8" t="str">
        <f>IF(I576&lt;&gt;"",'Viemäriverkoston lähtötiedot'!$B575*MALLI_saneeraus_JV1!J$2,"")</f>
        <v/>
      </c>
    </row>
    <row r="577" spans="1:10" x14ac:dyDescent="0.35">
      <c r="A577" t="str">
        <f>IF('Viemäriverkoston lähtötiedot'!$A576&gt;1000, 'Viemäriverkoston lähtötiedot'!$A576+MALLI_saneeraus_JV1!A$2,"")</f>
        <v/>
      </c>
      <c r="B577" s="8" t="str">
        <f>IF(A577&lt;&gt;"",'Viemäriverkoston lähtötiedot'!$B576*MALLI_saneeraus_JV1!B$2,"")</f>
        <v/>
      </c>
      <c r="C577" t="str">
        <f>IF('Viemäriverkoston lähtötiedot'!$A576&gt;1000, 'Viemäriverkoston lähtötiedot'!$A576+MALLI_saneeraus_JV1!C$2,"")</f>
        <v/>
      </c>
      <c r="D577" s="8" t="str">
        <f>IF(C577&lt;&gt;"",'Viemäriverkoston lähtötiedot'!$B576*MALLI_saneeraus_JV1!D$2,"")</f>
        <v/>
      </c>
      <c r="E577" t="str">
        <f>IF('Viemäriverkoston lähtötiedot'!$A576&gt;1000, 'Viemäriverkoston lähtötiedot'!$A576+MALLI_saneeraus_JV1!E$2,"")</f>
        <v/>
      </c>
      <c r="F577" s="8" t="str">
        <f>IF(E577&lt;&gt;"",'Viemäriverkoston lähtötiedot'!$B576*MALLI_saneeraus_JV1!F$2,"")</f>
        <v/>
      </c>
      <c r="G577" t="str">
        <f>IF('Viemäriverkoston lähtötiedot'!$A576&gt;1000, 'Viemäriverkoston lähtötiedot'!$A576+MALLI_saneeraus_JV1!G$2,"")</f>
        <v/>
      </c>
      <c r="H577" s="8" t="str">
        <f>IF(G577&lt;&gt;"",'Viemäriverkoston lähtötiedot'!$B576*MALLI_saneeraus_JV1!H$2,"")</f>
        <v/>
      </c>
      <c r="I577" t="str">
        <f>IF('Viemäriverkoston lähtötiedot'!$A576&gt;1000, 'Viemäriverkoston lähtötiedot'!$A576+MALLI_saneeraus_JV1!I$2,"")</f>
        <v/>
      </c>
      <c r="J577" s="8" t="str">
        <f>IF(I577&lt;&gt;"",'Viemäriverkoston lähtötiedot'!$B576*MALLI_saneeraus_JV1!J$2,"")</f>
        <v/>
      </c>
    </row>
    <row r="578" spans="1:10" x14ac:dyDescent="0.35">
      <c r="A578" t="str">
        <f>IF('Viemäriverkoston lähtötiedot'!$A577&gt;1000, 'Viemäriverkoston lähtötiedot'!$A577+MALLI_saneeraus_JV1!A$2,"")</f>
        <v/>
      </c>
      <c r="B578" s="8" t="str">
        <f>IF(A578&lt;&gt;"",'Viemäriverkoston lähtötiedot'!$B577*MALLI_saneeraus_JV1!B$2,"")</f>
        <v/>
      </c>
      <c r="C578" t="str">
        <f>IF('Viemäriverkoston lähtötiedot'!$A577&gt;1000, 'Viemäriverkoston lähtötiedot'!$A577+MALLI_saneeraus_JV1!C$2,"")</f>
        <v/>
      </c>
      <c r="D578" s="8" t="str">
        <f>IF(C578&lt;&gt;"",'Viemäriverkoston lähtötiedot'!$B577*MALLI_saneeraus_JV1!D$2,"")</f>
        <v/>
      </c>
      <c r="E578" t="str">
        <f>IF('Viemäriverkoston lähtötiedot'!$A577&gt;1000, 'Viemäriverkoston lähtötiedot'!$A577+MALLI_saneeraus_JV1!E$2,"")</f>
        <v/>
      </c>
      <c r="F578" s="8" t="str">
        <f>IF(E578&lt;&gt;"",'Viemäriverkoston lähtötiedot'!$B577*MALLI_saneeraus_JV1!F$2,"")</f>
        <v/>
      </c>
      <c r="G578" t="str">
        <f>IF('Viemäriverkoston lähtötiedot'!$A577&gt;1000, 'Viemäriverkoston lähtötiedot'!$A577+MALLI_saneeraus_JV1!G$2,"")</f>
        <v/>
      </c>
      <c r="H578" s="8" t="str">
        <f>IF(G578&lt;&gt;"",'Viemäriverkoston lähtötiedot'!$B577*MALLI_saneeraus_JV1!H$2,"")</f>
        <v/>
      </c>
      <c r="I578" t="str">
        <f>IF('Viemäriverkoston lähtötiedot'!$A577&gt;1000, 'Viemäriverkoston lähtötiedot'!$A577+MALLI_saneeraus_JV1!I$2,"")</f>
        <v/>
      </c>
      <c r="J578" s="8" t="str">
        <f>IF(I578&lt;&gt;"",'Viemäriverkoston lähtötiedot'!$B577*MALLI_saneeraus_JV1!J$2,"")</f>
        <v/>
      </c>
    </row>
    <row r="579" spans="1:10" x14ac:dyDescent="0.35">
      <c r="A579" t="str">
        <f>IF('Viemäriverkoston lähtötiedot'!$A578&gt;1000, 'Viemäriverkoston lähtötiedot'!$A578+MALLI_saneeraus_JV1!A$2,"")</f>
        <v/>
      </c>
      <c r="B579" s="8" t="str">
        <f>IF(A579&lt;&gt;"",'Viemäriverkoston lähtötiedot'!$B578*MALLI_saneeraus_JV1!B$2,"")</f>
        <v/>
      </c>
      <c r="C579" t="str">
        <f>IF('Viemäriverkoston lähtötiedot'!$A578&gt;1000, 'Viemäriverkoston lähtötiedot'!$A578+MALLI_saneeraus_JV1!C$2,"")</f>
        <v/>
      </c>
      <c r="D579" s="8" t="str">
        <f>IF(C579&lt;&gt;"",'Viemäriverkoston lähtötiedot'!$B578*MALLI_saneeraus_JV1!D$2,"")</f>
        <v/>
      </c>
      <c r="E579" t="str">
        <f>IF('Viemäriverkoston lähtötiedot'!$A578&gt;1000, 'Viemäriverkoston lähtötiedot'!$A578+MALLI_saneeraus_JV1!E$2,"")</f>
        <v/>
      </c>
      <c r="F579" s="8" t="str">
        <f>IF(E579&lt;&gt;"",'Viemäriverkoston lähtötiedot'!$B578*MALLI_saneeraus_JV1!F$2,"")</f>
        <v/>
      </c>
      <c r="G579" t="str">
        <f>IF('Viemäriverkoston lähtötiedot'!$A578&gt;1000, 'Viemäriverkoston lähtötiedot'!$A578+MALLI_saneeraus_JV1!G$2,"")</f>
        <v/>
      </c>
      <c r="H579" s="8" t="str">
        <f>IF(G579&lt;&gt;"",'Viemäriverkoston lähtötiedot'!$B578*MALLI_saneeraus_JV1!H$2,"")</f>
        <v/>
      </c>
      <c r="I579" t="str">
        <f>IF('Viemäriverkoston lähtötiedot'!$A578&gt;1000, 'Viemäriverkoston lähtötiedot'!$A578+MALLI_saneeraus_JV1!I$2,"")</f>
        <v/>
      </c>
      <c r="J579" s="8" t="str">
        <f>IF(I579&lt;&gt;"",'Viemäriverkoston lähtötiedot'!$B578*MALLI_saneeraus_JV1!J$2,"")</f>
        <v/>
      </c>
    </row>
    <row r="580" spans="1:10" x14ac:dyDescent="0.35">
      <c r="A580" t="str">
        <f>IF('Viemäriverkoston lähtötiedot'!$A579&gt;1000, 'Viemäriverkoston lähtötiedot'!$A579+MALLI_saneeraus_JV1!A$2,"")</f>
        <v/>
      </c>
      <c r="B580" s="8" t="str">
        <f>IF(A580&lt;&gt;"",'Viemäriverkoston lähtötiedot'!$B579*MALLI_saneeraus_JV1!B$2,"")</f>
        <v/>
      </c>
      <c r="C580" t="str">
        <f>IF('Viemäriverkoston lähtötiedot'!$A579&gt;1000, 'Viemäriverkoston lähtötiedot'!$A579+MALLI_saneeraus_JV1!C$2,"")</f>
        <v/>
      </c>
      <c r="D580" s="8" t="str">
        <f>IF(C580&lt;&gt;"",'Viemäriverkoston lähtötiedot'!$B579*MALLI_saneeraus_JV1!D$2,"")</f>
        <v/>
      </c>
      <c r="E580" t="str">
        <f>IF('Viemäriverkoston lähtötiedot'!$A579&gt;1000, 'Viemäriverkoston lähtötiedot'!$A579+MALLI_saneeraus_JV1!E$2,"")</f>
        <v/>
      </c>
      <c r="F580" s="8" t="str">
        <f>IF(E580&lt;&gt;"",'Viemäriverkoston lähtötiedot'!$B579*MALLI_saneeraus_JV1!F$2,"")</f>
        <v/>
      </c>
      <c r="G580" t="str">
        <f>IF('Viemäriverkoston lähtötiedot'!$A579&gt;1000, 'Viemäriverkoston lähtötiedot'!$A579+MALLI_saneeraus_JV1!G$2,"")</f>
        <v/>
      </c>
      <c r="H580" s="8" t="str">
        <f>IF(G580&lt;&gt;"",'Viemäriverkoston lähtötiedot'!$B579*MALLI_saneeraus_JV1!H$2,"")</f>
        <v/>
      </c>
      <c r="I580" t="str">
        <f>IF('Viemäriverkoston lähtötiedot'!$A579&gt;1000, 'Viemäriverkoston lähtötiedot'!$A579+MALLI_saneeraus_JV1!I$2,"")</f>
        <v/>
      </c>
      <c r="J580" s="8" t="str">
        <f>IF(I580&lt;&gt;"",'Viemäriverkoston lähtötiedot'!$B579*MALLI_saneeraus_JV1!J$2,"")</f>
        <v/>
      </c>
    </row>
    <row r="581" spans="1:10" x14ac:dyDescent="0.35">
      <c r="A581" t="str">
        <f>IF('Viemäriverkoston lähtötiedot'!$A580&gt;1000, 'Viemäriverkoston lähtötiedot'!$A580+MALLI_saneeraus_JV1!A$2,"")</f>
        <v/>
      </c>
      <c r="B581" s="8" t="str">
        <f>IF(A581&lt;&gt;"",'Viemäriverkoston lähtötiedot'!$B580*MALLI_saneeraus_JV1!B$2,"")</f>
        <v/>
      </c>
      <c r="C581" t="str">
        <f>IF('Viemäriverkoston lähtötiedot'!$A580&gt;1000, 'Viemäriverkoston lähtötiedot'!$A580+MALLI_saneeraus_JV1!C$2,"")</f>
        <v/>
      </c>
      <c r="D581" s="8" t="str">
        <f>IF(C581&lt;&gt;"",'Viemäriverkoston lähtötiedot'!$B580*MALLI_saneeraus_JV1!D$2,"")</f>
        <v/>
      </c>
      <c r="E581" t="str">
        <f>IF('Viemäriverkoston lähtötiedot'!$A580&gt;1000, 'Viemäriverkoston lähtötiedot'!$A580+MALLI_saneeraus_JV1!E$2,"")</f>
        <v/>
      </c>
      <c r="F581" s="8" t="str">
        <f>IF(E581&lt;&gt;"",'Viemäriverkoston lähtötiedot'!$B580*MALLI_saneeraus_JV1!F$2,"")</f>
        <v/>
      </c>
      <c r="G581" t="str">
        <f>IF('Viemäriverkoston lähtötiedot'!$A580&gt;1000, 'Viemäriverkoston lähtötiedot'!$A580+MALLI_saneeraus_JV1!G$2,"")</f>
        <v/>
      </c>
      <c r="H581" s="8" t="str">
        <f>IF(G581&lt;&gt;"",'Viemäriverkoston lähtötiedot'!$B580*MALLI_saneeraus_JV1!H$2,"")</f>
        <v/>
      </c>
      <c r="I581" t="str">
        <f>IF('Viemäriverkoston lähtötiedot'!$A580&gt;1000, 'Viemäriverkoston lähtötiedot'!$A580+MALLI_saneeraus_JV1!I$2,"")</f>
        <v/>
      </c>
      <c r="J581" s="8" t="str">
        <f>IF(I581&lt;&gt;"",'Viemäriverkoston lähtötiedot'!$B580*MALLI_saneeraus_JV1!J$2,"")</f>
        <v/>
      </c>
    </row>
    <row r="582" spans="1:10" x14ac:dyDescent="0.35">
      <c r="A582" t="str">
        <f>IF('Viemäriverkoston lähtötiedot'!$A581&gt;1000, 'Viemäriverkoston lähtötiedot'!$A581+MALLI_saneeraus_JV1!A$2,"")</f>
        <v/>
      </c>
      <c r="B582" s="8" t="str">
        <f>IF(A582&lt;&gt;"",'Viemäriverkoston lähtötiedot'!$B581*MALLI_saneeraus_JV1!B$2,"")</f>
        <v/>
      </c>
      <c r="C582" t="str">
        <f>IF('Viemäriverkoston lähtötiedot'!$A581&gt;1000, 'Viemäriverkoston lähtötiedot'!$A581+MALLI_saneeraus_JV1!C$2,"")</f>
        <v/>
      </c>
      <c r="D582" s="8" t="str">
        <f>IF(C582&lt;&gt;"",'Viemäriverkoston lähtötiedot'!$B581*MALLI_saneeraus_JV1!D$2,"")</f>
        <v/>
      </c>
      <c r="E582" t="str">
        <f>IF('Viemäriverkoston lähtötiedot'!$A581&gt;1000, 'Viemäriverkoston lähtötiedot'!$A581+MALLI_saneeraus_JV1!E$2,"")</f>
        <v/>
      </c>
      <c r="F582" s="8" t="str">
        <f>IF(E582&lt;&gt;"",'Viemäriverkoston lähtötiedot'!$B581*MALLI_saneeraus_JV1!F$2,"")</f>
        <v/>
      </c>
      <c r="G582" t="str">
        <f>IF('Viemäriverkoston lähtötiedot'!$A581&gt;1000, 'Viemäriverkoston lähtötiedot'!$A581+MALLI_saneeraus_JV1!G$2,"")</f>
        <v/>
      </c>
      <c r="H582" s="8" t="str">
        <f>IF(G582&lt;&gt;"",'Viemäriverkoston lähtötiedot'!$B581*MALLI_saneeraus_JV1!H$2,"")</f>
        <v/>
      </c>
      <c r="I582" t="str">
        <f>IF('Viemäriverkoston lähtötiedot'!$A581&gt;1000, 'Viemäriverkoston lähtötiedot'!$A581+MALLI_saneeraus_JV1!I$2,"")</f>
        <v/>
      </c>
      <c r="J582" s="8" t="str">
        <f>IF(I582&lt;&gt;"",'Viemäriverkoston lähtötiedot'!$B581*MALLI_saneeraus_JV1!J$2,"")</f>
        <v/>
      </c>
    </row>
    <row r="583" spans="1:10" x14ac:dyDescent="0.35">
      <c r="A583" t="str">
        <f>IF('Viemäriverkoston lähtötiedot'!$A582&gt;1000, 'Viemäriverkoston lähtötiedot'!$A582+MALLI_saneeraus_JV1!A$2,"")</f>
        <v/>
      </c>
      <c r="B583" s="8" t="str">
        <f>IF(A583&lt;&gt;"",'Viemäriverkoston lähtötiedot'!$B582*MALLI_saneeraus_JV1!B$2,"")</f>
        <v/>
      </c>
      <c r="C583" t="str">
        <f>IF('Viemäriverkoston lähtötiedot'!$A582&gt;1000, 'Viemäriverkoston lähtötiedot'!$A582+MALLI_saneeraus_JV1!C$2,"")</f>
        <v/>
      </c>
      <c r="D583" s="8" t="str">
        <f>IF(C583&lt;&gt;"",'Viemäriverkoston lähtötiedot'!$B582*MALLI_saneeraus_JV1!D$2,"")</f>
        <v/>
      </c>
      <c r="E583" t="str">
        <f>IF('Viemäriverkoston lähtötiedot'!$A582&gt;1000, 'Viemäriverkoston lähtötiedot'!$A582+MALLI_saneeraus_JV1!E$2,"")</f>
        <v/>
      </c>
      <c r="F583" s="8" t="str">
        <f>IF(E583&lt;&gt;"",'Viemäriverkoston lähtötiedot'!$B582*MALLI_saneeraus_JV1!F$2,"")</f>
        <v/>
      </c>
      <c r="G583" t="str">
        <f>IF('Viemäriverkoston lähtötiedot'!$A582&gt;1000, 'Viemäriverkoston lähtötiedot'!$A582+MALLI_saneeraus_JV1!G$2,"")</f>
        <v/>
      </c>
      <c r="H583" s="8" t="str">
        <f>IF(G583&lt;&gt;"",'Viemäriverkoston lähtötiedot'!$B582*MALLI_saneeraus_JV1!H$2,"")</f>
        <v/>
      </c>
      <c r="I583" t="str">
        <f>IF('Viemäriverkoston lähtötiedot'!$A582&gt;1000, 'Viemäriverkoston lähtötiedot'!$A582+MALLI_saneeraus_JV1!I$2,"")</f>
        <v/>
      </c>
      <c r="J583" s="8" t="str">
        <f>IF(I583&lt;&gt;"",'Viemäriverkoston lähtötiedot'!$B582*MALLI_saneeraus_JV1!J$2,"")</f>
        <v/>
      </c>
    </row>
    <row r="584" spans="1:10" x14ac:dyDescent="0.35">
      <c r="A584" t="str">
        <f>IF('Viemäriverkoston lähtötiedot'!$A583&gt;1000, 'Viemäriverkoston lähtötiedot'!$A583+MALLI_saneeraus_JV1!A$2,"")</f>
        <v/>
      </c>
      <c r="B584" s="8" t="str">
        <f>IF(A584&lt;&gt;"",'Viemäriverkoston lähtötiedot'!$B583*MALLI_saneeraus_JV1!B$2,"")</f>
        <v/>
      </c>
      <c r="C584" t="str">
        <f>IF('Viemäriverkoston lähtötiedot'!$A583&gt;1000, 'Viemäriverkoston lähtötiedot'!$A583+MALLI_saneeraus_JV1!C$2,"")</f>
        <v/>
      </c>
      <c r="D584" s="8" t="str">
        <f>IF(C584&lt;&gt;"",'Viemäriverkoston lähtötiedot'!$B583*MALLI_saneeraus_JV1!D$2,"")</f>
        <v/>
      </c>
      <c r="E584" t="str">
        <f>IF('Viemäriverkoston lähtötiedot'!$A583&gt;1000, 'Viemäriverkoston lähtötiedot'!$A583+MALLI_saneeraus_JV1!E$2,"")</f>
        <v/>
      </c>
      <c r="F584" s="8" t="str">
        <f>IF(E584&lt;&gt;"",'Viemäriverkoston lähtötiedot'!$B583*MALLI_saneeraus_JV1!F$2,"")</f>
        <v/>
      </c>
      <c r="G584" t="str">
        <f>IF('Viemäriverkoston lähtötiedot'!$A583&gt;1000, 'Viemäriverkoston lähtötiedot'!$A583+MALLI_saneeraus_JV1!G$2,"")</f>
        <v/>
      </c>
      <c r="H584" s="8" t="str">
        <f>IF(G584&lt;&gt;"",'Viemäriverkoston lähtötiedot'!$B583*MALLI_saneeraus_JV1!H$2,"")</f>
        <v/>
      </c>
      <c r="I584" t="str">
        <f>IF('Viemäriverkoston lähtötiedot'!$A583&gt;1000, 'Viemäriverkoston lähtötiedot'!$A583+MALLI_saneeraus_JV1!I$2,"")</f>
        <v/>
      </c>
      <c r="J584" s="8" t="str">
        <f>IF(I584&lt;&gt;"",'Viemäriverkoston lähtötiedot'!$B583*MALLI_saneeraus_JV1!J$2,"")</f>
        <v/>
      </c>
    </row>
    <row r="585" spans="1:10" x14ac:dyDescent="0.35">
      <c r="A585" t="str">
        <f>IF('Viemäriverkoston lähtötiedot'!$A584&gt;1000, 'Viemäriverkoston lähtötiedot'!$A584+MALLI_saneeraus_JV1!A$2,"")</f>
        <v/>
      </c>
      <c r="B585" s="8" t="str">
        <f>IF(A585&lt;&gt;"",'Viemäriverkoston lähtötiedot'!$B584*MALLI_saneeraus_JV1!B$2,"")</f>
        <v/>
      </c>
      <c r="C585" t="str">
        <f>IF('Viemäriverkoston lähtötiedot'!$A584&gt;1000, 'Viemäriverkoston lähtötiedot'!$A584+MALLI_saneeraus_JV1!C$2,"")</f>
        <v/>
      </c>
      <c r="D585" s="8" t="str">
        <f>IF(C585&lt;&gt;"",'Viemäriverkoston lähtötiedot'!$B584*MALLI_saneeraus_JV1!D$2,"")</f>
        <v/>
      </c>
      <c r="E585" t="str">
        <f>IF('Viemäriverkoston lähtötiedot'!$A584&gt;1000, 'Viemäriverkoston lähtötiedot'!$A584+MALLI_saneeraus_JV1!E$2,"")</f>
        <v/>
      </c>
      <c r="F585" s="8" t="str">
        <f>IF(E585&lt;&gt;"",'Viemäriverkoston lähtötiedot'!$B584*MALLI_saneeraus_JV1!F$2,"")</f>
        <v/>
      </c>
      <c r="G585" t="str">
        <f>IF('Viemäriverkoston lähtötiedot'!$A584&gt;1000, 'Viemäriverkoston lähtötiedot'!$A584+MALLI_saneeraus_JV1!G$2,"")</f>
        <v/>
      </c>
      <c r="H585" s="8" t="str">
        <f>IF(G585&lt;&gt;"",'Viemäriverkoston lähtötiedot'!$B584*MALLI_saneeraus_JV1!H$2,"")</f>
        <v/>
      </c>
      <c r="I585" t="str">
        <f>IF('Viemäriverkoston lähtötiedot'!$A584&gt;1000, 'Viemäriverkoston lähtötiedot'!$A584+MALLI_saneeraus_JV1!I$2,"")</f>
        <v/>
      </c>
      <c r="J585" s="8" t="str">
        <f>IF(I585&lt;&gt;"",'Viemäriverkoston lähtötiedot'!$B584*MALLI_saneeraus_JV1!J$2,"")</f>
        <v/>
      </c>
    </row>
    <row r="586" spans="1:10" x14ac:dyDescent="0.35">
      <c r="A586" t="str">
        <f>IF('Viemäriverkoston lähtötiedot'!$A585&gt;1000, 'Viemäriverkoston lähtötiedot'!$A585+MALLI_saneeraus_JV1!A$2,"")</f>
        <v/>
      </c>
      <c r="B586" s="8" t="str">
        <f>IF(A586&lt;&gt;"",'Viemäriverkoston lähtötiedot'!$B585*MALLI_saneeraus_JV1!B$2,"")</f>
        <v/>
      </c>
      <c r="C586" t="str">
        <f>IF('Viemäriverkoston lähtötiedot'!$A585&gt;1000, 'Viemäriverkoston lähtötiedot'!$A585+MALLI_saneeraus_JV1!C$2,"")</f>
        <v/>
      </c>
      <c r="D586" s="8" t="str">
        <f>IF(C586&lt;&gt;"",'Viemäriverkoston lähtötiedot'!$B585*MALLI_saneeraus_JV1!D$2,"")</f>
        <v/>
      </c>
      <c r="E586" t="str">
        <f>IF('Viemäriverkoston lähtötiedot'!$A585&gt;1000, 'Viemäriverkoston lähtötiedot'!$A585+MALLI_saneeraus_JV1!E$2,"")</f>
        <v/>
      </c>
      <c r="F586" s="8" t="str">
        <f>IF(E586&lt;&gt;"",'Viemäriverkoston lähtötiedot'!$B585*MALLI_saneeraus_JV1!F$2,"")</f>
        <v/>
      </c>
      <c r="G586" t="str">
        <f>IF('Viemäriverkoston lähtötiedot'!$A585&gt;1000, 'Viemäriverkoston lähtötiedot'!$A585+MALLI_saneeraus_JV1!G$2,"")</f>
        <v/>
      </c>
      <c r="H586" s="8" t="str">
        <f>IF(G586&lt;&gt;"",'Viemäriverkoston lähtötiedot'!$B585*MALLI_saneeraus_JV1!H$2,"")</f>
        <v/>
      </c>
      <c r="I586" t="str">
        <f>IF('Viemäriverkoston lähtötiedot'!$A585&gt;1000, 'Viemäriverkoston lähtötiedot'!$A585+MALLI_saneeraus_JV1!I$2,"")</f>
        <v/>
      </c>
      <c r="J586" s="8" t="str">
        <f>IF(I586&lt;&gt;"",'Viemäriverkoston lähtötiedot'!$B585*MALLI_saneeraus_JV1!J$2,"")</f>
        <v/>
      </c>
    </row>
    <row r="587" spans="1:10" x14ac:dyDescent="0.35">
      <c r="A587" t="str">
        <f>IF('Viemäriverkoston lähtötiedot'!$A586&gt;1000, 'Viemäriverkoston lähtötiedot'!$A586+MALLI_saneeraus_JV1!A$2,"")</f>
        <v/>
      </c>
      <c r="B587" s="8" t="str">
        <f>IF(A587&lt;&gt;"",'Viemäriverkoston lähtötiedot'!$B586*MALLI_saneeraus_JV1!B$2,"")</f>
        <v/>
      </c>
      <c r="C587" t="str">
        <f>IF('Viemäriverkoston lähtötiedot'!$A586&gt;1000, 'Viemäriverkoston lähtötiedot'!$A586+MALLI_saneeraus_JV1!C$2,"")</f>
        <v/>
      </c>
      <c r="D587" s="8" t="str">
        <f>IF(C587&lt;&gt;"",'Viemäriverkoston lähtötiedot'!$B586*MALLI_saneeraus_JV1!D$2,"")</f>
        <v/>
      </c>
      <c r="E587" t="str">
        <f>IF('Viemäriverkoston lähtötiedot'!$A586&gt;1000, 'Viemäriverkoston lähtötiedot'!$A586+MALLI_saneeraus_JV1!E$2,"")</f>
        <v/>
      </c>
      <c r="F587" s="8" t="str">
        <f>IF(E587&lt;&gt;"",'Viemäriverkoston lähtötiedot'!$B586*MALLI_saneeraus_JV1!F$2,"")</f>
        <v/>
      </c>
      <c r="G587" t="str">
        <f>IF('Viemäriverkoston lähtötiedot'!$A586&gt;1000, 'Viemäriverkoston lähtötiedot'!$A586+MALLI_saneeraus_JV1!G$2,"")</f>
        <v/>
      </c>
      <c r="H587" s="8" t="str">
        <f>IF(G587&lt;&gt;"",'Viemäriverkoston lähtötiedot'!$B586*MALLI_saneeraus_JV1!H$2,"")</f>
        <v/>
      </c>
      <c r="I587" t="str">
        <f>IF('Viemäriverkoston lähtötiedot'!$A586&gt;1000, 'Viemäriverkoston lähtötiedot'!$A586+MALLI_saneeraus_JV1!I$2,"")</f>
        <v/>
      </c>
      <c r="J587" s="8" t="str">
        <f>IF(I587&lt;&gt;"",'Viemäriverkoston lähtötiedot'!$B586*MALLI_saneeraus_JV1!J$2,"")</f>
        <v/>
      </c>
    </row>
    <row r="588" spans="1:10" x14ac:dyDescent="0.35">
      <c r="A588" t="str">
        <f>IF('Viemäriverkoston lähtötiedot'!$A587&gt;1000, 'Viemäriverkoston lähtötiedot'!$A587+MALLI_saneeraus_JV1!A$2,"")</f>
        <v/>
      </c>
      <c r="B588" s="8" t="str">
        <f>IF(A588&lt;&gt;"",'Viemäriverkoston lähtötiedot'!$B587*MALLI_saneeraus_JV1!B$2,"")</f>
        <v/>
      </c>
      <c r="C588" t="str">
        <f>IF('Viemäriverkoston lähtötiedot'!$A587&gt;1000, 'Viemäriverkoston lähtötiedot'!$A587+MALLI_saneeraus_JV1!C$2,"")</f>
        <v/>
      </c>
      <c r="D588" s="8" t="str">
        <f>IF(C588&lt;&gt;"",'Viemäriverkoston lähtötiedot'!$B587*MALLI_saneeraus_JV1!D$2,"")</f>
        <v/>
      </c>
      <c r="E588" t="str">
        <f>IF('Viemäriverkoston lähtötiedot'!$A587&gt;1000, 'Viemäriverkoston lähtötiedot'!$A587+MALLI_saneeraus_JV1!E$2,"")</f>
        <v/>
      </c>
      <c r="F588" s="8" t="str">
        <f>IF(E588&lt;&gt;"",'Viemäriverkoston lähtötiedot'!$B587*MALLI_saneeraus_JV1!F$2,"")</f>
        <v/>
      </c>
      <c r="G588" t="str">
        <f>IF('Viemäriverkoston lähtötiedot'!$A587&gt;1000, 'Viemäriverkoston lähtötiedot'!$A587+MALLI_saneeraus_JV1!G$2,"")</f>
        <v/>
      </c>
      <c r="H588" s="8" t="str">
        <f>IF(G588&lt;&gt;"",'Viemäriverkoston lähtötiedot'!$B587*MALLI_saneeraus_JV1!H$2,"")</f>
        <v/>
      </c>
      <c r="I588" t="str">
        <f>IF('Viemäriverkoston lähtötiedot'!$A587&gt;1000, 'Viemäriverkoston lähtötiedot'!$A587+MALLI_saneeraus_JV1!I$2,"")</f>
        <v/>
      </c>
      <c r="J588" s="8" t="str">
        <f>IF(I588&lt;&gt;"",'Viemäriverkoston lähtötiedot'!$B587*MALLI_saneeraus_JV1!J$2,"")</f>
        <v/>
      </c>
    </row>
    <row r="589" spans="1:10" x14ac:dyDescent="0.35">
      <c r="A589" t="str">
        <f>IF('Viemäriverkoston lähtötiedot'!$A588&gt;1000, 'Viemäriverkoston lähtötiedot'!$A588+MALLI_saneeraus_JV1!A$2,"")</f>
        <v/>
      </c>
      <c r="B589" s="8" t="str">
        <f>IF(A589&lt;&gt;"",'Viemäriverkoston lähtötiedot'!$B588*MALLI_saneeraus_JV1!B$2,"")</f>
        <v/>
      </c>
      <c r="C589" t="str">
        <f>IF('Viemäriverkoston lähtötiedot'!$A588&gt;1000, 'Viemäriverkoston lähtötiedot'!$A588+MALLI_saneeraus_JV1!C$2,"")</f>
        <v/>
      </c>
      <c r="D589" s="8" t="str">
        <f>IF(C589&lt;&gt;"",'Viemäriverkoston lähtötiedot'!$B588*MALLI_saneeraus_JV1!D$2,"")</f>
        <v/>
      </c>
      <c r="E589" t="str">
        <f>IF('Viemäriverkoston lähtötiedot'!$A588&gt;1000, 'Viemäriverkoston lähtötiedot'!$A588+MALLI_saneeraus_JV1!E$2,"")</f>
        <v/>
      </c>
      <c r="F589" s="8" t="str">
        <f>IF(E589&lt;&gt;"",'Viemäriverkoston lähtötiedot'!$B588*MALLI_saneeraus_JV1!F$2,"")</f>
        <v/>
      </c>
      <c r="G589" t="str">
        <f>IF('Viemäriverkoston lähtötiedot'!$A588&gt;1000, 'Viemäriverkoston lähtötiedot'!$A588+MALLI_saneeraus_JV1!G$2,"")</f>
        <v/>
      </c>
      <c r="H589" s="8" t="str">
        <f>IF(G589&lt;&gt;"",'Viemäriverkoston lähtötiedot'!$B588*MALLI_saneeraus_JV1!H$2,"")</f>
        <v/>
      </c>
      <c r="I589" t="str">
        <f>IF('Viemäriverkoston lähtötiedot'!$A588&gt;1000, 'Viemäriverkoston lähtötiedot'!$A588+MALLI_saneeraus_JV1!I$2,"")</f>
        <v/>
      </c>
      <c r="J589" s="8" t="str">
        <f>IF(I589&lt;&gt;"",'Viemäriverkoston lähtötiedot'!$B588*MALLI_saneeraus_JV1!J$2,"")</f>
        <v/>
      </c>
    </row>
    <row r="590" spans="1:10" x14ac:dyDescent="0.35">
      <c r="A590" t="str">
        <f>IF('Viemäriverkoston lähtötiedot'!$A589&gt;1000, 'Viemäriverkoston lähtötiedot'!$A589+MALLI_saneeraus_JV1!A$2,"")</f>
        <v/>
      </c>
      <c r="B590" s="8" t="str">
        <f>IF(A590&lt;&gt;"",'Viemäriverkoston lähtötiedot'!$B589*MALLI_saneeraus_JV1!B$2,"")</f>
        <v/>
      </c>
      <c r="C590" t="str">
        <f>IF('Viemäriverkoston lähtötiedot'!$A589&gt;1000, 'Viemäriverkoston lähtötiedot'!$A589+MALLI_saneeraus_JV1!C$2,"")</f>
        <v/>
      </c>
      <c r="D590" s="8" t="str">
        <f>IF(C590&lt;&gt;"",'Viemäriverkoston lähtötiedot'!$B589*MALLI_saneeraus_JV1!D$2,"")</f>
        <v/>
      </c>
      <c r="E590" t="str">
        <f>IF('Viemäriverkoston lähtötiedot'!$A589&gt;1000, 'Viemäriverkoston lähtötiedot'!$A589+MALLI_saneeraus_JV1!E$2,"")</f>
        <v/>
      </c>
      <c r="F590" s="8" t="str">
        <f>IF(E590&lt;&gt;"",'Viemäriverkoston lähtötiedot'!$B589*MALLI_saneeraus_JV1!F$2,"")</f>
        <v/>
      </c>
      <c r="G590" t="str">
        <f>IF('Viemäriverkoston lähtötiedot'!$A589&gt;1000, 'Viemäriverkoston lähtötiedot'!$A589+MALLI_saneeraus_JV1!G$2,"")</f>
        <v/>
      </c>
      <c r="H590" s="8" t="str">
        <f>IF(G590&lt;&gt;"",'Viemäriverkoston lähtötiedot'!$B589*MALLI_saneeraus_JV1!H$2,"")</f>
        <v/>
      </c>
      <c r="I590" t="str">
        <f>IF('Viemäriverkoston lähtötiedot'!$A589&gt;1000, 'Viemäriverkoston lähtötiedot'!$A589+MALLI_saneeraus_JV1!I$2,"")</f>
        <v/>
      </c>
      <c r="J590" s="8" t="str">
        <f>IF(I590&lt;&gt;"",'Viemäriverkoston lähtötiedot'!$B589*MALLI_saneeraus_JV1!J$2,"")</f>
        <v/>
      </c>
    </row>
    <row r="591" spans="1:10" x14ac:dyDescent="0.35">
      <c r="A591" t="str">
        <f>IF('Viemäriverkoston lähtötiedot'!$A590&gt;1000, 'Viemäriverkoston lähtötiedot'!$A590+MALLI_saneeraus_JV1!A$2,"")</f>
        <v/>
      </c>
      <c r="B591" s="8" t="str">
        <f>IF(A591&lt;&gt;"",'Viemäriverkoston lähtötiedot'!$B590*MALLI_saneeraus_JV1!B$2,"")</f>
        <v/>
      </c>
      <c r="C591" t="str">
        <f>IF('Viemäriverkoston lähtötiedot'!$A590&gt;1000, 'Viemäriverkoston lähtötiedot'!$A590+MALLI_saneeraus_JV1!C$2,"")</f>
        <v/>
      </c>
      <c r="D591" s="8" t="str">
        <f>IF(C591&lt;&gt;"",'Viemäriverkoston lähtötiedot'!$B590*MALLI_saneeraus_JV1!D$2,"")</f>
        <v/>
      </c>
      <c r="E591" t="str">
        <f>IF('Viemäriverkoston lähtötiedot'!$A590&gt;1000, 'Viemäriverkoston lähtötiedot'!$A590+MALLI_saneeraus_JV1!E$2,"")</f>
        <v/>
      </c>
      <c r="F591" s="8" t="str">
        <f>IF(E591&lt;&gt;"",'Viemäriverkoston lähtötiedot'!$B590*MALLI_saneeraus_JV1!F$2,"")</f>
        <v/>
      </c>
      <c r="G591" t="str">
        <f>IF('Viemäriverkoston lähtötiedot'!$A590&gt;1000, 'Viemäriverkoston lähtötiedot'!$A590+MALLI_saneeraus_JV1!G$2,"")</f>
        <v/>
      </c>
      <c r="H591" s="8" t="str">
        <f>IF(G591&lt;&gt;"",'Viemäriverkoston lähtötiedot'!$B590*MALLI_saneeraus_JV1!H$2,"")</f>
        <v/>
      </c>
      <c r="I591" t="str">
        <f>IF('Viemäriverkoston lähtötiedot'!$A590&gt;1000, 'Viemäriverkoston lähtötiedot'!$A590+MALLI_saneeraus_JV1!I$2,"")</f>
        <v/>
      </c>
      <c r="J591" s="8" t="str">
        <f>IF(I591&lt;&gt;"",'Viemäriverkoston lähtötiedot'!$B590*MALLI_saneeraus_JV1!J$2,"")</f>
        <v/>
      </c>
    </row>
    <row r="592" spans="1:10" x14ac:dyDescent="0.35">
      <c r="A592" t="str">
        <f>IF('Viemäriverkoston lähtötiedot'!$A591&gt;1000, 'Viemäriverkoston lähtötiedot'!$A591+MALLI_saneeraus_JV1!A$2,"")</f>
        <v/>
      </c>
      <c r="B592" s="8" t="str">
        <f>IF(A592&lt;&gt;"",'Viemäriverkoston lähtötiedot'!$B591*MALLI_saneeraus_JV1!B$2,"")</f>
        <v/>
      </c>
      <c r="C592" t="str">
        <f>IF('Viemäriverkoston lähtötiedot'!$A591&gt;1000, 'Viemäriverkoston lähtötiedot'!$A591+MALLI_saneeraus_JV1!C$2,"")</f>
        <v/>
      </c>
      <c r="D592" s="8" t="str">
        <f>IF(C592&lt;&gt;"",'Viemäriverkoston lähtötiedot'!$B591*MALLI_saneeraus_JV1!D$2,"")</f>
        <v/>
      </c>
      <c r="E592" t="str">
        <f>IF('Viemäriverkoston lähtötiedot'!$A591&gt;1000, 'Viemäriverkoston lähtötiedot'!$A591+MALLI_saneeraus_JV1!E$2,"")</f>
        <v/>
      </c>
      <c r="F592" s="8" t="str">
        <f>IF(E592&lt;&gt;"",'Viemäriverkoston lähtötiedot'!$B591*MALLI_saneeraus_JV1!F$2,"")</f>
        <v/>
      </c>
      <c r="G592" t="str">
        <f>IF('Viemäriverkoston lähtötiedot'!$A591&gt;1000, 'Viemäriverkoston lähtötiedot'!$A591+MALLI_saneeraus_JV1!G$2,"")</f>
        <v/>
      </c>
      <c r="H592" s="8" t="str">
        <f>IF(G592&lt;&gt;"",'Viemäriverkoston lähtötiedot'!$B591*MALLI_saneeraus_JV1!H$2,"")</f>
        <v/>
      </c>
      <c r="I592" t="str">
        <f>IF('Viemäriverkoston lähtötiedot'!$A591&gt;1000, 'Viemäriverkoston lähtötiedot'!$A591+MALLI_saneeraus_JV1!I$2,"")</f>
        <v/>
      </c>
      <c r="J592" s="8" t="str">
        <f>IF(I592&lt;&gt;"",'Viemäriverkoston lähtötiedot'!$B591*MALLI_saneeraus_JV1!J$2,"")</f>
        <v/>
      </c>
    </row>
    <row r="593" spans="1:10" x14ac:dyDescent="0.35">
      <c r="A593" t="str">
        <f>IF('Viemäriverkoston lähtötiedot'!$A592&gt;1000, 'Viemäriverkoston lähtötiedot'!$A592+MALLI_saneeraus_JV1!A$2,"")</f>
        <v/>
      </c>
      <c r="B593" s="8" t="str">
        <f>IF(A593&lt;&gt;"",'Viemäriverkoston lähtötiedot'!$B592*MALLI_saneeraus_JV1!B$2,"")</f>
        <v/>
      </c>
      <c r="C593" t="str">
        <f>IF('Viemäriverkoston lähtötiedot'!$A592&gt;1000, 'Viemäriverkoston lähtötiedot'!$A592+MALLI_saneeraus_JV1!C$2,"")</f>
        <v/>
      </c>
      <c r="D593" s="8" t="str">
        <f>IF(C593&lt;&gt;"",'Viemäriverkoston lähtötiedot'!$B592*MALLI_saneeraus_JV1!D$2,"")</f>
        <v/>
      </c>
      <c r="E593" t="str">
        <f>IF('Viemäriverkoston lähtötiedot'!$A592&gt;1000, 'Viemäriverkoston lähtötiedot'!$A592+MALLI_saneeraus_JV1!E$2,"")</f>
        <v/>
      </c>
      <c r="F593" s="8" t="str">
        <f>IF(E593&lt;&gt;"",'Viemäriverkoston lähtötiedot'!$B592*MALLI_saneeraus_JV1!F$2,"")</f>
        <v/>
      </c>
      <c r="G593" t="str">
        <f>IF('Viemäriverkoston lähtötiedot'!$A592&gt;1000, 'Viemäriverkoston lähtötiedot'!$A592+MALLI_saneeraus_JV1!G$2,"")</f>
        <v/>
      </c>
      <c r="H593" s="8" t="str">
        <f>IF(G593&lt;&gt;"",'Viemäriverkoston lähtötiedot'!$B592*MALLI_saneeraus_JV1!H$2,"")</f>
        <v/>
      </c>
      <c r="I593" t="str">
        <f>IF('Viemäriverkoston lähtötiedot'!$A592&gt;1000, 'Viemäriverkoston lähtötiedot'!$A592+MALLI_saneeraus_JV1!I$2,"")</f>
        <v/>
      </c>
      <c r="J593" s="8" t="str">
        <f>IF(I593&lt;&gt;"",'Viemäriverkoston lähtötiedot'!$B592*MALLI_saneeraus_JV1!J$2,"")</f>
        <v/>
      </c>
    </row>
    <row r="594" spans="1:10" x14ac:dyDescent="0.35">
      <c r="A594" t="str">
        <f>IF('Viemäriverkoston lähtötiedot'!$A593&gt;1000, 'Viemäriverkoston lähtötiedot'!$A593+MALLI_saneeraus_JV1!A$2,"")</f>
        <v/>
      </c>
      <c r="B594" s="8" t="str">
        <f>IF(A594&lt;&gt;"",'Viemäriverkoston lähtötiedot'!$B593*MALLI_saneeraus_JV1!B$2,"")</f>
        <v/>
      </c>
      <c r="C594" t="str">
        <f>IF('Viemäriverkoston lähtötiedot'!$A593&gt;1000, 'Viemäriverkoston lähtötiedot'!$A593+MALLI_saneeraus_JV1!C$2,"")</f>
        <v/>
      </c>
      <c r="D594" s="8" t="str">
        <f>IF(C594&lt;&gt;"",'Viemäriverkoston lähtötiedot'!$B593*MALLI_saneeraus_JV1!D$2,"")</f>
        <v/>
      </c>
      <c r="E594" t="str">
        <f>IF('Viemäriverkoston lähtötiedot'!$A593&gt;1000, 'Viemäriverkoston lähtötiedot'!$A593+MALLI_saneeraus_JV1!E$2,"")</f>
        <v/>
      </c>
      <c r="F594" s="8" t="str">
        <f>IF(E594&lt;&gt;"",'Viemäriverkoston lähtötiedot'!$B593*MALLI_saneeraus_JV1!F$2,"")</f>
        <v/>
      </c>
      <c r="G594" t="str">
        <f>IF('Viemäriverkoston lähtötiedot'!$A593&gt;1000, 'Viemäriverkoston lähtötiedot'!$A593+MALLI_saneeraus_JV1!G$2,"")</f>
        <v/>
      </c>
      <c r="H594" s="8" t="str">
        <f>IF(G594&lt;&gt;"",'Viemäriverkoston lähtötiedot'!$B593*MALLI_saneeraus_JV1!H$2,"")</f>
        <v/>
      </c>
      <c r="I594" t="str">
        <f>IF('Viemäriverkoston lähtötiedot'!$A593&gt;1000, 'Viemäriverkoston lähtötiedot'!$A593+MALLI_saneeraus_JV1!I$2,"")</f>
        <v/>
      </c>
      <c r="J594" s="8" t="str">
        <f>IF(I594&lt;&gt;"",'Viemäriverkoston lähtötiedot'!$B593*MALLI_saneeraus_JV1!J$2,"")</f>
        <v/>
      </c>
    </row>
    <row r="595" spans="1:10" x14ac:dyDescent="0.35">
      <c r="A595" t="str">
        <f>IF('Viemäriverkoston lähtötiedot'!$A594&gt;1000, 'Viemäriverkoston lähtötiedot'!$A594+MALLI_saneeraus_JV1!A$2,"")</f>
        <v/>
      </c>
      <c r="B595" s="8" t="str">
        <f>IF(A595&lt;&gt;"",'Viemäriverkoston lähtötiedot'!$B594*MALLI_saneeraus_JV1!B$2,"")</f>
        <v/>
      </c>
      <c r="C595" t="str">
        <f>IF('Viemäriverkoston lähtötiedot'!$A594&gt;1000, 'Viemäriverkoston lähtötiedot'!$A594+MALLI_saneeraus_JV1!C$2,"")</f>
        <v/>
      </c>
      <c r="D595" s="8" t="str">
        <f>IF(C595&lt;&gt;"",'Viemäriverkoston lähtötiedot'!$B594*MALLI_saneeraus_JV1!D$2,"")</f>
        <v/>
      </c>
      <c r="E595" t="str">
        <f>IF('Viemäriverkoston lähtötiedot'!$A594&gt;1000, 'Viemäriverkoston lähtötiedot'!$A594+MALLI_saneeraus_JV1!E$2,"")</f>
        <v/>
      </c>
      <c r="F595" s="8" t="str">
        <f>IF(E595&lt;&gt;"",'Viemäriverkoston lähtötiedot'!$B594*MALLI_saneeraus_JV1!F$2,"")</f>
        <v/>
      </c>
      <c r="G595" t="str">
        <f>IF('Viemäriverkoston lähtötiedot'!$A594&gt;1000, 'Viemäriverkoston lähtötiedot'!$A594+MALLI_saneeraus_JV1!G$2,"")</f>
        <v/>
      </c>
      <c r="H595" s="8" t="str">
        <f>IF(G595&lt;&gt;"",'Viemäriverkoston lähtötiedot'!$B594*MALLI_saneeraus_JV1!H$2,"")</f>
        <v/>
      </c>
      <c r="I595" t="str">
        <f>IF('Viemäriverkoston lähtötiedot'!$A594&gt;1000, 'Viemäriverkoston lähtötiedot'!$A594+MALLI_saneeraus_JV1!I$2,"")</f>
        <v/>
      </c>
      <c r="J595" s="8" t="str">
        <f>IF(I595&lt;&gt;"",'Viemäriverkoston lähtötiedot'!$B594*MALLI_saneeraus_JV1!J$2,"")</f>
        <v/>
      </c>
    </row>
    <row r="596" spans="1:10" x14ac:dyDescent="0.35">
      <c r="A596" t="str">
        <f>IF('Viemäriverkoston lähtötiedot'!$A595&gt;1000, 'Viemäriverkoston lähtötiedot'!$A595+MALLI_saneeraus_JV1!A$2,"")</f>
        <v/>
      </c>
      <c r="B596" s="8" t="str">
        <f>IF(A596&lt;&gt;"",'Viemäriverkoston lähtötiedot'!$B595*MALLI_saneeraus_JV1!B$2,"")</f>
        <v/>
      </c>
      <c r="C596" t="str">
        <f>IF('Viemäriverkoston lähtötiedot'!$A595&gt;1000, 'Viemäriverkoston lähtötiedot'!$A595+MALLI_saneeraus_JV1!C$2,"")</f>
        <v/>
      </c>
      <c r="D596" s="8" t="str">
        <f>IF(C596&lt;&gt;"",'Viemäriverkoston lähtötiedot'!$B595*MALLI_saneeraus_JV1!D$2,"")</f>
        <v/>
      </c>
      <c r="E596" t="str">
        <f>IF('Viemäriverkoston lähtötiedot'!$A595&gt;1000, 'Viemäriverkoston lähtötiedot'!$A595+MALLI_saneeraus_JV1!E$2,"")</f>
        <v/>
      </c>
      <c r="F596" s="8" t="str">
        <f>IF(E596&lt;&gt;"",'Viemäriverkoston lähtötiedot'!$B595*MALLI_saneeraus_JV1!F$2,"")</f>
        <v/>
      </c>
      <c r="G596" t="str">
        <f>IF('Viemäriverkoston lähtötiedot'!$A595&gt;1000, 'Viemäriverkoston lähtötiedot'!$A595+MALLI_saneeraus_JV1!G$2,"")</f>
        <v/>
      </c>
      <c r="H596" s="8" t="str">
        <f>IF(G596&lt;&gt;"",'Viemäriverkoston lähtötiedot'!$B595*MALLI_saneeraus_JV1!H$2,"")</f>
        <v/>
      </c>
      <c r="I596" t="str">
        <f>IF('Viemäriverkoston lähtötiedot'!$A595&gt;1000, 'Viemäriverkoston lähtötiedot'!$A595+MALLI_saneeraus_JV1!I$2,"")</f>
        <v/>
      </c>
      <c r="J596" s="8" t="str">
        <f>IF(I596&lt;&gt;"",'Viemäriverkoston lähtötiedot'!$B595*MALLI_saneeraus_JV1!J$2,"")</f>
        <v/>
      </c>
    </row>
    <row r="597" spans="1:10" x14ac:dyDescent="0.35">
      <c r="A597" t="str">
        <f>IF('Viemäriverkoston lähtötiedot'!$A596&gt;1000, 'Viemäriverkoston lähtötiedot'!$A596+MALLI_saneeraus_JV1!A$2,"")</f>
        <v/>
      </c>
      <c r="B597" s="8" t="str">
        <f>IF(A597&lt;&gt;"",'Viemäriverkoston lähtötiedot'!$B596*MALLI_saneeraus_JV1!B$2,"")</f>
        <v/>
      </c>
      <c r="C597" t="str">
        <f>IF('Viemäriverkoston lähtötiedot'!$A596&gt;1000, 'Viemäriverkoston lähtötiedot'!$A596+MALLI_saneeraus_JV1!C$2,"")</f>
        <v/>
      </c>
      <c r="D597" s="8" t="str">
        <f>IF(C597&lt;&gt;"",'Viemäriverkoston lähtötiedot'!$B596*MALLI_saneeraus_JV1!D$2,"")</f>
        <v/>
      </c>
      <c r="E597" t="str">
        <f>IF('Viemäriverkoston lähtötiedot'!$A596&gt;1000, 'Viemäriverkoston lähtötiedot'!$A596+MALLI_saneeraus_JV1!E$2,"")</f>
        <v/>
      </c>
      <c r="F597" s="8" t="str">
        <f>IF(E597&lt;&gt;"",'Viemäriverkoston lähtötiedot'!$B596*MALLI_saneeraus_JV1!F$2,"")</f>
        <v/>
      </c>
      <c r="G597" t="str">
        <f>IF('Viemäriverkoston lähtötiedot'!$A596&gt;1000, 'Viemäriverkoston lähtötiedot'!$A596+MALLI_saneeraus_JV1!G$2,"")</f>
        <v/>
      </c>
      <c r="H597" s="8" t="str">
        <f>IF(G597&lt;&gt;"",'Viemäriverkoston lähtötiedot'!$B596*MALLI_saneeraus_JV1!H$2,"")</f>
        <v/>
      </c>
      <c r="I597" t="str">
        <f>IF('Viemäriverkoston lähtötiedot'!$A596&gt;1000, 'Viemäriverkoston lähtötiedot'!$A596+MALLI_saneeraus_JV1!I$2,"")</f>
        <v/>
      </c>
      <c r="J597" s="8" t="str">
        <f>IF(I597&lt;&gt;"",'Viemäriverkoston lähtötiedot'!$B596*MALLI_saneeraus_JV1!J$2,"")</f>
        <v/>
      </c>
    </row>
    <row r="598" spans="1:10" x14ac:dyDescent="0.35">
      <c r="A598" t="str">
        <f>IF('Viemäriverkoston lähtötiedot'!$A597&gt;1000, 'Viemäriverkoston lähtötiedot'!$A597+MALLI_saneeraus_JV1!A$2,"")</f>
        <v/>
      </c>
      <c r="B598" s="8" t="str">
        <f>IF(A598&lt;&gt;"",'Viemäriverkoston lähtötiedot'!$B597*MALLI_saneeraus_JV1!B$2,"")</f>
        <v/>
      </c>
      <c r="C598" t="str">
        <f>IF('Viemäriverkoston lähtötiedot'!$A597&gt;1000, 'Viemäriverkoston lähtötiedot'!$A597+MALLI_saneeraus_JV1!C$2,"")</f>
        <v/>
      </c>
      <c r="D598" s="8" t="str">
        <f>IF(C598&lt;&gt;"",'Viemäriverkoston lähtötiedot'!$B597*MALLI_saneeraus_JV1!D$2,"")</f>
        <v/>
      </c>
      <c r="E598" t="str">
        <f>IF('Viemäriverkoston lähtötiedot'!$A597&gt;1000, 'Viemäriverkoston lähtötiedot'!$A597+MALLI_saneeraus_JV1!E$2,"")</f>
        <v/>
      </c>
      <c r="F598" s="8" t="str">
        <f>IF(E598&lt;&gt;"",'Viemäriverkoston lähtötiedot'!$B597*MALLI_saneeraus_JV1!F$2,"")</f>
        <v/>
      </c>
      <c r="G598" t="str">
        <f>IF('Viemäriverkoston lähtötiedot'!$A597&gt;1000, 'Viemäriverkoston lähtötiedot'!$A597+MALLI_saneeraus_JV1!G$2,"")</f>
        <v/>
      </c>
      <c r="H598" s="8" t="str">
        <f>IF(G598&lt;&gt;"",'Viemäriverkoston lähtötiedot'!$B597*MALLI_saneeraus_JV1!H$2,"")</f>
        <v/>
      </c>
      <c r="I598" t="str">
        <f>IF('Viemäriverkoston lähtötiedot'!$A597&gt;1000, 'Viemäriverkoston lähtötiedot'!$A597+MALLI_saneeraus_JV1!I$2,"")</f>
        <v/>
      </c>
      <c r="J598" s="8" t="str">
        <f>IF(I598&lt;&gt;"",'Viemäriverkoston lähtötiedot'!$B597*MALLI_saneeraus_JV1!J$2,"")</f>
        <v/>
      </c>
    </row>
    <row r="599" spans="1:10" x14ac:dyDescent="0.35">
      <c r="A599" t="str">
        <f>IF('Viemäriverkoston lähtötiedot'!$A598&gt;1000, 'Viemäriverkoston lähtötiedot'!$A598+MALLI_saneeraus_JV1!A$2,"")</f>
        <v/>
      </c>
      <c r="B599" s="8" t="str">
        <f>IF(A599&lt;&gt;"",'Viemäriverkoston lähtötiedot'!$B598*MALLI_saneeraus_JV1!B$2,"")</f>
        <v/>
      </c>
      <c r="C599" t="str">
        <f>IF('Viemäriverkoston lähtötiedot'!$A598&gt;1000, 'Viemäriverkoston lähtötiedot'!$A598+MALLI_saneeraus_JV1!C$2,"")</f>
        <v/>
      </c>
      <c r="D599" s="8" t="str">
        <f>IF(C599&lt;&gt;"",'Viemäriverkoston lähtötiedot'!$B598*MALLI_saneeraus_JV1!D$2,"")</f>
        <v/>
      </c>
      <c r="E599" t="str">
        <f>IF('Viemäriverkoston lähtötiedot'!$A598&gt;1000, 'Viemäriverkoston lähtötiedot'!$A598+MALLI_saneeraus_JV1!E$2,"")</f>
        <v/>
      </c>
      <c r="F599" s="8" t="str">
        <f>IF(E599&lt;&gt;"",'Viemäriverkoston lähtötiedot'!$B598*MALLI_saneeraus_JV1!F$2,"")</f>
        <v/>
      </c>
      <c r="G599" t="str">
        <f>IF('Viemäriverkoston lähtötiedot'!$A598&gt;1000, 'Viemäriverkoston lähtötiedot'!$A598+MALLI_saneeraus_JV1!G$2,"")</f>
        <v/>
      </c>
      <c r="H599" s="8" t="str">
        <f>IF(G599&lt;&gt;"",'Viemäriverkoston lähtötiedot'!$B598*MALLI_saneeraus_JV1!H$2,"")</f>
        <v/>
      </c>
      <c r="I599" t="str">
        <f>IF('Viemäriverkoston lähtötiedot'!$A598&gt;1000, 'Viemäriverkoston lähtötiedot'!$A598+MALLI_saneeraus_JV1!I$2,"")</f>
        <v/>
      </c>
      <c r="J599" s="8" t="str">
        <f>IF(I599&lt;&gt;"",'Viemäriverkoston lähtötiedot'!$B598*MALLI_saneeraus_JV1!J$2,"")</f>
        <v/>
      </c>
    </row>
    <row r="600" spans="1:10" x14ac:dyDescent="0.35">
      <c r="A600" t="str">
        <f>IF('Viemäriverkoston lähtötiedot'!$A599&gt;1000, 'Viemäriverkoston lähtötiedot'!$A599+MALLI_saneeraus_JV1!A$2,"")</f>
        <v/>
      </c>
      <c r="B600" s="8" t="str">
        <f>IF(A600&lt;&gt;"",'Viemäriverkoston lähtötiedot'!$B599*MALLI_saneeraus_JV1!B$2,"")</f>
        <v/>
      </c>
      <c r="C600" t="str">
        <f>IF('Viemäriverkoston lähtötiedot'!$A599&gt;1000, 'Viemäriverkoston lähtötiedot'!$A599+MALLI_saneeraus_JV1!C$2,"")</f>
        <v/>
      </c>
      <c r="D600" s="8" t="str">
        <f>IF(C600&lt;&gt;"",'Viemäriverkoston lähtötiedot'!$B599*MALLI_saneeraus_JV1!D$2,"")</f>
        <v/>
      </c>
      <c r="E600" t="str">
        <f>IF('Viemäriverkoston lähtötiedot'!$A599&gt;1000, 'Viemäriverkoston lähtötiedot'!$A599+MALLI_saneeraus_JV1!E$2,"")</f>
        <v/>
      </c>
      <c r="F600" s="8" t="str">
        <f>IF(E600&lt;&gt;"",'Viemäriverkoston lähtötiedot'!$B599*MALLI_saneeraus_JV1!F$2,"")</f>
        <v/>
      </c>
      <c r="G600" t="str">
        <f>IF('Viemäriverkoston lähtötiedot'!$A599&gt;1000, 'Viemäriverkoston lähtötiedot'!$A599+MALLI_saneeraus_JV1!G$2,"")</f>
        <v/>
      </c>
      <c r="H600" s="8" t="str">
        <f>IF(G600&lt;&gt;"",'Viemäriverkoston lähtötiedot'!$B599*MALLI_saneeraus_JV1!H$2,"")</f>
        <v/>
      </c>
      <c r="I600" t="str">
        <f>IF('Viemäriverkoston lähtötiedot'!$A599&gt;1000, 'Viemäriverkoston lähtötiedot'!$A599+MALLI_saneeraus_JV1!I$2,"")</f>
        <v/>
      </c>
      <c r="J600" s="8" t="str">
        <f>IF(I600&lt;&gt;"",'Viemäriverkoston lähtötiedot'!$B599*MALLI_saneeraus_JV1!J$2,"")</f>
        <v/>
      </c>
    </row>
    <row r="601" spans="1:10" x14ac:dyDescent="0.35">
      <c r="A601" t="str">
        <f>IF('Viemäriverkoston lähtötiedot'!$A600&gt;1000, 'Viemäriverkoston lähtötiedot'!$A600+MALLI_saneeraus_JV1!A$2,"")</f>
        <v/>
      </c>
      <c r="B601" s="8" t="str">
        <f>IF(A601&lt;&gt;"",'Viemäriverkoston lähtötiedot'!$B600*MALLI_saneeraus_JV1!B$2,"")</f>
        <v/>
      </c>
      <c r="C601" t="str">
        <f>IF('Viemäriverkoston lähtötiedot'!$A600&gt;1000, 'Viemäriverkoston lähtötiedot'!$A600+MALLI_saneeraus_JV1!C$2,"")</f>
        <v/>
      </c>
      <c r="D601" s="8" t="str">
        <f>IF(C601&lt;&gt;"",'Viemäriverkoston lähtötiedot'!$B600*MALLI_saneeraus_JV1!D$2,"")</f>
        <v/>
      </c>
      <c r="E601" t="str">
        <f>IF('Viemäriverkoston lähtötiedot'!$A600&gt;1000, 'Viemäriverkoston lähtötiedot'!$A600+MALLI_saneeraus_JV1!E$2,"")</f>
        <v/>
      </c>
      <c r="F601" s="8" t="str">
        <f>IF(E601&lt;&gt;"",'Viemäriverkoston lähtötiedot'!$B600*MALLI_saneeraus_JV1!F$2,"")</f>
        <v/>
      </c>
      <c r="G601" t="str">
        <f>IF('Viemäriverkoston lähtötiedot'!$A600&gt;1000, 'Viemäriverkoston lähtötiedot'!$A600+MALLI_saneeraus_JV1!G$2,"")</f>
        <v/>
      </c>
      <c r="H601" s="8" t="str">
        <f>IF(G601&lt;&gt;"",'Viemäriverkoston lähtötiedot'!$B600*MALLI_saneeraus_JV1!H$2,"")</f>
        <v/>
      </c>
      <c r="I601" t="str">
        <f>IF('Viemäriverkoston lähtötiedot'!$A600&gt;1000, 'Viemäriverkoston lähtötiedot'!$A600+MALLI_saneeraus_JV1!I$2,"")</f>
        <v/>
      </c>
      <c r="J601" s="8" t="str">
        <f>IF(I601&lt;&gt;"",'Viemäriverkoston lähtötiedot'!$B600*MALLI_saneeraus_JV1!J$2,"")</f>
        <v/>
      </c>
    </row>
    <row r="602" spans="1:10" x14ac:dyDescent="0.35">
      <c r="A602" t="str">
        <f>IF('Viemäriverkoston lähtötiedot'!$A601&gt;1000, 'Viemäriverkoston lähtötiedot'!$A601+MALLI_saneeraus_JV1!A$2,"")</f>
        <v/>
      </c>
      <c r="B602" s="8" t="str">
        <f>IF(A602&lt;&gt;"",'Viemäriverkoston lähtötiedot'!$B601*MALLI_saneeraus_JV1!B$2,"")</f>
        <v/>
      </c>
      <c r="C602" t="str">
        <f>IF('Viemäriverkoston lähtötiedot'!$A601&gt;1000, 'Viemäriverkoston lähtötiedot'!$A601+MALLI_saneeraus_JV1!C$2,"")</f>
        <v/>
      </c>
      <c r="D602" s="8" t="str">
        <f>IF(C602&lt;&gt;"",'Viemäriverkoston lähtötiedot'!$B601*MALLI_saneeraus_JV1!D$2,"")</f>
        <v/>
      </c>
      <c r="E602" t="str">
        <f>IF('Viemäriverkoston lähtötiedot'!$A601&gt;1000, 'Viemäriverkoston lähtötiedot'!$A601+MALLI_saneeraus_JV1!E$2,"")</f>
        <v/>
      </c>
      <c r="F602" s="8" t="str">
        <f>IF(E602&lt;&gt;"",'Viemäriverkoston lähtötiedot'!$B601*MALLI_saneeraus_JV1!F$2,"")</f>
        <v/>
      </c>
      <c r="G602" t="str">
        <f>IF('Viemäriverkoston lähtötiedot'!$A601&gt;1000, 'Viemäriverkoston lähtötiedot'!$A601+MALLI_saneeraus_JV1!G$2,"")</f>
        <v/>
      </c>
      <c r="H602" s="8" t="str">
        <f>IF(G602&lt;&gt;"",'Viemäriverkoston lähtötiedot'!$B601*MALLI_saneeraus_JV1!H$2,"")</f>
        <v/>
      </c>
      <c r="I602" t="str">
        <f>IF('Viemäriverkoston lähtötiedot'!$A601&gt;1000, 'Viemäriverkoston lähtötiedot'!$A601+MALLI_saneeraus_JV1!I$2,"")</f>
        <v/>
      </c>
      <c r="J602" s="8" t="str">
        <f>IF(I602&lt;&gt;"",'Viemäriverkoston lähtötiedot'!$B601*MALLI_saneeraus_JV1!J$2,"")</f>
        <v/>
      </c>
    </row>
    <row r="603" spans="1:10" x14ac:dyDescent="0.35">
      <c r="A603" t="str">
        <f>IF('Viemäriverkoston lähtötiedot'!$A602&gt;1000, 'Viemäriverkoston lähtötiedot'!$A602+MALLI_saneeraus_JV1!A$2,"")</f>
        <v/>
      </c>
      <c r="B603" s="8" t="str">
        <f>IF(A603&lt;&gt;"",'Viemäriverkoston lähtötiedot'!$B602*MALLI_saneeraus_JV1!B$2,"")</f>
        <v/>
      </c>
      <c r="C603" t="str">
        <f>IF('Viemäriverkoston lähtötiedot'!$A602&gt;1000, 'Viemäriverkoston lähtötiedot'!$A602+MALLI_saneeraus_JV1!C$2,"")</f>
        <v/>
      </c>
      <c r="D603" s="8" t="str">
        <f>IF(C603&lt;&gt;"",'Viemäriverkoston lähtötiedot'!$B602*MALLI_saneeraus_JV1!D$2,"")</f>
        <v/>
      </c>
      <c r="E603" t="str">
        <f>IF('Viemäriverkoston lähtötiedot'!$A602&gt;1000, 'Viemäriverkoston lähtötiedot'!$A602+MALLI_saneeraus_JV1!E$2,"")</f>
        <v/>
      </c>
      <c r="F603" s="8" t="str">
        <f>IF(E603&lt;&gt;"",'Viemäriverkoston lähtötiedot'!$B602*MALLI_saneeraus_JV1!F$2,"")</f>
        <v/>
      </c>
      <c r="G603" t="str">
        <f>IF('Viemäriverkoston lähtötiedot'!$A602&gt;1000, 'Viemäriverkoston lähtötiedot'!$A602+MALLI_saneeraus_JV1!G$2,"")</f>
        <v/>
      </c>
      <c r="H603" s="8" t="str">
        <f>IF(G603&lt;&gt;"",'Viemäriverkoston lähtötiedot'!$B602*MALLI_saneeraus_JV1!H$2,"")</f>
        <v/>
      </c>
      <c r="I603" t="str">
        <f>IF('Viemäriverkoston lähtötiedot'!$A602&gt;1000, 'Viemäriverkoston lähtötiedot'!$A602+MALLI_saneeraus_JV1!I$2,"")</f>
        <v/>
      </c>
      <c r="J603" s="8" t="str">
        <f>IF(I603&lt;&gt;"",'Viemäriverkoston lähtötiedot'!$B602*MALLI_saneeraus_JV1!J$2,"")</f>
        <v/>
      </c>
    </row>
    <row r="604" spans="1:10" x14ac:dyDescent="0.35">
      <c r="A604" t="str">
        <f>IF('Viemäriverkoston lähtötiedot'!$A603&gt;1000, 'Viemäriverkoston lähtötiedot'!$A603+MALLI_saneeraus_JV1!A$2,"")</f>
        <v/>
      </c>
      <c r="B604" s="8" t="str">
        <f>IF(A604&lt;&gt;"",'Viemäriverkoston lähtötiedot'!$B603*MALLI_saneeraus_JV1!B$2,"")</f>
        <v/>
      </c>
      <c r="C604" t="str">
        <f>IF('Viemäriverkoston lähtötiedot'!$A603&gt;1000, 'Viemäriverkoston lähtötiedot'!$A603+MALLI_saneeraus_JV1!C$2,"")</f>
        <v/>
      </c>
      <c r="D604" s="8" t="str">
        <f>IF(C604&lt;&gt;"",'Viemäriverkoston lähtötiedot'!$B603*MALLI_saneeraus_JV1!D$2,"")</f>
        <v/>
      </c>
      <c r="E604" t="str">
        <f>IF('Viemäriverkoston lähtötiedot'!$A603&gt;1000, 'Viemäriverkoston lähtötiedot'!$A603+MALLI_saneeraus_JV1!E$2,"")</f>
        <v/>
      </c>
      <c r="F604" s="8" t="str">
        <f>IF(E604&lt;&gt;"",'Viemäriverkoston lähtötiedot'!$B603*MALLI_saneeraus_JV1!F$2,"")</f>
        <v/>
      </c>
      <c r="G604" t="str">
        <f>IF('Viemäriverkoston lähtötiedot'!$A603&gt;1000, 'Viemäriverkoston lähtötiedot'!$A603+MALLI_saneeraus_JV1!G$2,"")</f>
        <v/>
      </c>
      <c r="H604" s="8" t="str">
        <f>IF(G604&lt;&gt;"",'Viemäriverkoston lähtötiedot'!$B603*MALLI_saneeraus_JV1!H$2,"")</f>
        <v/>
      </c>
      <c r="I604" t="str">
        <f>IF('Viemäriverkoston lähtötiedot'!$A603&gt;1000, 'Viemäriverkoston lähtötiedot'!$A603+MALLI_saneeraus_JV1!I$2,"")</f>
        <v/>
      </c>
      <c r="J604" s="8" t="str">
        <f>IF(I604&lt;&gt;"",'Viemäriverkoston lähtötiedot'!$B603*MALLI_saneeraus_JV1!J$2,"")</f>
        <v/>
      </c>
    </row>
    <row r="605" spans="1:10" x14ac:dyDescent="0.35">
      <c r="A605" t="str">
        <f>IF('Viemäriverkoston lähtötiedot'!$A604&gt;1000, 'Viemäriverkoston lähtötiedot'!$A604+MALLI_saneeraus_JV1!A$2,"")</f>
        <v/>
      </c>
      <c r="B605" s="8" t="str">
        <f>IF(A605&lt;&gt;"",'Viemäriverkoston lähtötiedot'!$B604*MALLI_saneeraus_JV1!B$2,"")</f>
        <v/>
      </c>
      <c r="C605" t="str">
        <f>IF('Viemäriverkoston lähtötiedot'!$A604&gt;1000, 'Viemäriverkoston lähtötiedot'!$A604+MALLI_saneeraus_JV1!C$2,"")</f>
        <v/>
      </c>
      <c r="D605" s="8" t="str">
        <f>IF(C605&lt;&gt;"",'Viemäriverkoston lähtötiedot'!$B604*MALLI_saneeraus_JV1!D$2,"")</f>
        <v/>
      </c>
      <c r="E605" t="str">
        <f>IF('Viemäriverkoston lähtötiedot'!$A604&gt;1000, 'Viemäriverkoston lähtötiedot'!$A604+MALLI_saneeraus_JV1!E$2,"")</f>
        <v/>
      </c>
      <c r="F605" s="8" t="str">
        <f>IF(E605&lt;&gt;"",'Viemäriverkoston lähtötiedot'!$B604*MALLI_saneeraus_JV1!F$2,"")</f>
        <v/>
      </c>
      <c r="G605" t="str">
        <f>IF('Viemäriverkoston lähtötiedot'!$A604&gt;1000, 'Viemäriverkoston lähtötiedot'!$A604+MALLI_saneeraus_JV1!G$2,"")</f>
        <v/>
      </c>
      <c r="H605" s="8" t="str">
        <f>IF(G605&lt;&gt;"",'Viemäriverkoston lähtötiedot'!$B604*MALLI_saneeraus_JV1!H$2,"")</f>
        <v/>
      </c>
      <c r="I605" t="str">
        <f>IF('Viemäriverkoston lähtötiedot'!$A604&gt;1000, 'Viemäriverkoston lähtötiedot'!$A604+MALLI_saneeraus_JV1!I$2,"")</f>
        <v/>
      </c>
      <c r="J605" s="8" t="str">
        <f>IF(I605&lt;&gt;"",'Viemäriverkoston lähtötiedot'!$B604*MALLI_saneeraus_JV1!J$2,"")</f>
        <v/>
      </c>
    </row>
    <row r="606" spans="1:10" x14ac:dyDescent="0.35">
      <c r="A606" t="str">
        <f>IF('Viemäriverkoston lähtötiedot'!$A605&gt;1000, 'Viemäriverkoston lähtötiedot'!$A605+MALLI_saneeraus_JV1!A$2,"")</f>
        <v/>
      </c>
      <c r="B606" s="8" t="str">
        <f>IF(A606&lt;&gt;"",'Viemäriverkoston lähtötiedot'!$B605*MALLI_saneeraus_JV1!B$2,"")</f>
        <v/>
      </c>
      <c r="C606" t="str">
        <f>IF('Viemäriverkoston lähtötiedot'!$A605&gt;1000, 'Viemäriverkoston lähtötiedot'!$A605+MALLI_saneeraus_JV1!C$2,"")</f>
        <v/>
      </c>
      <c r="D606" s="8" t="str">
        <f>IF(C606&lt;&gt;"",'Viemäriverkoston lähtötiedot'!$B605*MALLI_saneeraus_JV1!D$2,"")</f>
        <v/>
      </c>
      <c r="E606" t="str">
        <f>IF('Viemäriverkoston lähtötiedot'!$A605&gt;1000, 'Viemäriverkoston lähtötiedot'!$A605+MALLI_saneeraus_JV1!E$2,"")</f>
        <v/>
      </c>
      <c r="F606" s="8" t="str">
        <f>IF(E606&lt;&gt;"",'Viemäriverkoston lähtötiedot'!$B605*MALLI_saneeraus_JV1!F$2,"")</f>
        <v/>
      </c>
      <c r="G606" t="str">
        <f>IF('Viemäriverkoston lähtötiedot'!$A605&gt;1000, 'Viemäriverkoston lähtötiedot'!$A605+MALLI_saneeraus_JV1!G$2,"")</f>
        <v/>
      </c>
      <c r="H606" s="8" t="str">
        <f>IF(G606&lt;&gt;"",'Viemäriverkoston lähtötiedot'!$B605*MALLI_saneeraus_JV1!H$2,"")</f>
        <v/>
      </c>
      <c r="I606" t="str">
        <f>IF('Viemäriverkoston lähtötiedot'!$A605&gt;1000, 'Viemäriverkoston lähtötiedot'!$A605+MALLI_saneeraus_JV1!I$2,"")</f>
        <v/>
      </c>
      <c r="J606" s="8" t="str">
        <f>IF(I606&lt;&gt;"",'Viemäriverkoston lähtötiedot'!$B605*MALLI_saneeraus_JV1!J$2,"")</f>
        <v/>
      </c>
    </row>
    <row r="607" spans="1:10" x14ac:dyDescent="0.35">
      <c r="A607" t="str">
        <f>IF('Viemäriverkoston lähtötiedot'!$A606&gt;1000, 'Viemäriverkoston lähtötiedot'!$A606+MALLI_saneeraus_JV1!A$2,"")</f>
        <v/>
      </c>
      <c r="B607" s="8" t="str">
        <f>IF(A607&lt;&gt;"",'Viemäriverkoston lähtötiedot'!$B606*MALLI_saneeraus_JV1!B$2,"")</f>
        <v/>
      </c>
      <c r="C607" t="str">
        <f>IF('Viemäriverkoston lähtötiedot'!$A606&gt;1000, 'Viemäriverkoston lähtötiedot'!$A606+MALLI_saneeraus_JV1!C$2,"")</f>
        <v/>
      </c>
      <c r="D607" s="8" t="str">
        <f>IF(C607&lt;&gt;"",'Viemäriverkoston lähtötiedot'!$B606*MALLI_saneeraus_JV1!D$2,"")</f>
        <v/>
      </c>
      <c r="E607" t="str">
        <f>IF('Viemäriverkoston lähtötiedot'!$A606&gt;1000, 'Viemäriverkoston lähtötiedot'!$A606+MALLI_saneeraus_JV1!E$2,"")</f>
        <v/>
      </c>
      <c r="F607" s="8" t="str">
        <f>IF(E607&lt;&gt;"",'Viemäriverkoston lähtötiedot'!$B606*MALLI_saneeraus_JV1!F$2,"")</f>
        <v/>
      </c>
      <c r="G607" t="str">
        <f>IF('Viemäriverkoston lähtötiedot'!$A606&gt;1000, 'Viemäriverkoston lähtötiedot'!$A606+MALLI_saneeraus_JV1!G$2,"")</f>
        <v/>
      </c>
      <c r="H607" s="8" t="str">
        <f>IF(G607&lt;&gt;"",'Viemäriverkoston lähtötiedot'!$B606*MALLI_saneeraus_JV1!H$2,"")</f>
        <v/>
      </c>
      <c r="I607" t="str">
        <f>IF('Viemäriverkoston lähtötiedot'!$A606&gt;1000, 'Viemäriverkoston lähtötiedot'!$A606+MALLI_saneeraus_JV1!I$2,"")</f>
        <v/>
      </c>
      <c r="J607" s="8" t="str">
        <f>IF(I607&lt;&gt;"",'Viemäriverkoston lähtötiedot'!$B606*MALLI_saneeraus_JV1!J$2,"")</f>
        <v/>
      </c>
    </row>
    <row r="608" spans="1:10" x14ac:dyDescent="0.35">
      <c r="A608" t="str">
        <f>IF('Viemäriverkoston lähtötiedot'!$A607&gt;1000, 'Viemäriverkoston lähtötiedot'!$A607+MALLI_saneeraus_JV1!A$2,"")</f>
        <v/>
      </c>
      <c r="B608" s="8" t="str">
        <f>IF(A608&lt;&gt;"",'Viemäriverkoston lähtötiedot'!$B607*MALLI_saneeraus_JV1!B$2,"")</f>
        <v/>
      </c>
      <c r="C608" t="str">
        <f>IF('Viemäriverkoston lähtötiedot'!$A607&gt;1000, 'Viemäriverkoston lähtötiedot'!$A607+MALLI_saneeraus_JV1!C$2,"")</f>
        <v/>
      </c>
      <c r="D608" s="8" t="str">
        <f>IF(C608&lt;&gt;"",'Viemäriverkoston lähtötiedot'!$B607*MALLI_saneeraus_JV1!D$2,"")</f>
        <v/>
      </c>
      <c r="E608" t="str">
        <f>IF('Viemäriverkoston lähtötiedot'!$A607&gt;1000, 'Viemäriverkoston lähtötiedot'!$A607+MALLI_saneeraus_JV1!E$2,"")</f>
        <v/>
      </c>
      <c r="F608" s="8" t="str">
        <f>IF(E608&lt;&gt;"",'Viemäriverkoston lähtötiedot'!$B607*MALLI_saneeraus_JV1!F$2,"")</f>
        <v/>
      </c>
      <c r="G608" t="str">
        <f>IF('Viemäriverkoston lähtötiedot'!$A607&gt;1000, 'Viemäriverkoston lähtötiedot'!$A607+MALLI_saneeraus_JV1!G$2,"")</f>
        <v/>
      </c>
      <c r="H608" s="8" t="str">
        <f>IF(G608&lt;&gt;"",'Viemäriverkoston lähtötiedot'!$B607*MALLI_saneeraus_JV1!H$2,"")</f>
        <v/>
      </c>
      <c r="I608" t="str">
        <f>IF('Viemäriverkoston lähtötiedot'!$A607&gt;1000, 'Viemäriverkoston lähtötiedot'!$A607+MALLI_saneeraus_JV1!I$2,"")</f>
        <v/>
      </c>
      <c r="J608" s="8" t="str">
        <f>IF(I608&lt;&gt;"",'Viemäriverkoston lähtötiedot'!$B607*MALLI_saneeraus_JV1!J$2,"")</f>
        <v/>
      </c>
    </row>
    <row r="609" spans="1:10" x14ac:dyDescent="0.35">
      <c r="A609" t="str">
        <f>IF('Viemäriverkoston lähtötiedot'!$A608&gt;1000, 'Viemäriverkoston lähtötiedot'!$A608+MALLI_saneeraus_JV1!A$2,"")</f>
        <v/>
      </c>
      <c r="B609" s="8" t="str">
        <f>IF(A609&lt;&gt;"",'Viemäriverkoston lähtötiedot'!$B608*MALLI_saneeraus_JV1!B$2,"")</f>
        <v/>
      </c>
      <c r="C609" t="str">
        <f>IF('Viemäriverkoston lähtötiedot'!$A608&gt;1000, 'Viemäriverkoston lähtötiedot'!$A608+MALLI_saneeraus_JV1!C$2,"")</f>
        <v/>
      </c>
      <c r="D609" s="8" t="str">
        <f>IF(C609&lt;&gt;"",'Viemäriverkoston lähtötiedot'!$B608*MALLI_saneeraus_JV1!D$2,"")</f>
        <v/>
      </c>
      <c r="E609" t="str">
        <f>IF('Viemäriverkoston lähtötiedot'!$A608&gt;1000, 'Viemäriverkoston lähtötiedot'!$A608+MALLI_saneeraus_JV1!E$2,"")</f>
        <v/>
      </c>
      <c r="F609" s="8" t="str">
        <f>IF(E609&lt;&gt;"",'Viemäriverkoston lähtötiedot'!$B608*MALLI_saneeraus_JV1!F$2,"")</f>
        <v/>
      </c>
      <c r="G609" t="str">
        <f>IF('Viemäriverkoston lähtötiedot'!$A608&gt;1000, 'Viemäriverkoston lähtötiedot'!$A608+MALLI_saneeraus_JV1!G$2,"")</f>
        <v/>
      </c>
      <c r="H609" s="8" t="str">
        <f>IF(G609&lt;&gt;"",'Viemäriverkoston lähtötiedot'!$B608*MALLI_saneeraus_JV1!H$2,"")</f>
        <v/>
      </c>
      <c r="I609" t="str">
        <f>IF('Viemäriverkoston lähtötiedot'!$A608&gt;1000, 'Viemäriverkoston lähtötiedot'!$A608+MALLI_saneeraus_JV1!I$2,"")</f>
        <v/>
      </c>
      <c r="J609" s="8" t="str">
        <f>IF(I609&lt;&gt;"",'Viemäriverkoston lähtötiedot'!$B608*MALLI_saneeraus_JV1!J$2,"")</f>
        <v/>
      </c>
    </row>
    <row r="610" spans="1:10" x14ac:dyDescent="0.35">
      <c r="A610" t="str">
        <f>IF('Viemäriverkoston lähtötiedot'!$A609&gt;1000, 'Viemäriverkoston lähtötiedot'!$A609+MALLI_saneeraus_JV1!A$2,"")</f>
        <v/>
      </c>
      <c r="B610" s="8" t="str">
        <f>IF(A610&lt;&gt;"",'Viemäriverkoston lähtötiedot'!$B609*MALLI_saneeraus_JV1!B$2,"")</f>
        <v/>
      </c>
      <c r="C610" t="str">
        <f>IF('Viemäriverkoston lähtötiedot'!$A609&gt;1000, 'Viemäriverkoston lähtötiedot'!$A609+MALLI_saneeraus_JV1!C$2,"")</f>
        <v/>
      </c>
      <c r="D610" s="8" t="str">
        <f>IF(C610&lt;&gt;"",'Viemäriverkoston lähtötiedot'!$B609*MALLI_saneeraus_JV1!D$2,"")</f>
        <v/>
      </c>
      <c r="E610" t="str">
        <f>IF('Viemäriverkoston lähtötiedot'!$A609&gt;1000, 'Viemäriverkoston lähtötiedot'!$A609+MALLI_saneeraus_JV1!E$2,"")</f>
        <v/>
      </c>
      <c r="F610" s="8" t="str">
        <f>IF(E610&lt;&gt;"",'Viemäriverkoston lähtötiedot'!$B609*MALLI_saneeraus_JV1!F$2,"")</f>
        <v/>
      </c>
      <c r="G610" t="str">
        <f>IF('Viemäriverkoston lähtötiedot'!$A609&gt;1000, 'Viemäriverkoston lähtötiedot'!$A609+MALLI_saneeraus_JV1!G$2,"")</f>
        <v/>
      </c>
      <c r="H610" s="8" t="str">
        <f>IF(G610&lt;&gt;"",'Viemäriverkoston lähtötiedot'!$B609*MALLI_saneeraus_JV1!H$2,"")</f>
        <v/>
      </c>
      <c r="I610" t="str">
        <f>IF('Viemäriverkoston lähtötiedot'!$A609&gt;1000, 'Viemäriverkoston lähtötiedot'!$A609+MALLI_saneeraus_JV1!I$2,"")</f>
        <v/>
      </c>
      <c r="J610" s="8" t="str">
        <f>IF(I610&lt;&gt;"",'Viemäriverkoston lähtötiedot'!$B609*MALLI_saneeraus_JV1!J$2,"")</f>
        <v/>
      </c>
    </row>
    <row r="611" spans="1:10" x14ac:dyDescent="0.35">
      <c r="A611" t="str">
        <f>IF('Viemäriverkoston lähtötiedot'!$A610&gt;1000, 'Viemäriverkoston lähtötiedot'!$A610+MALLI_saneeraus_JV1!A$2,"")</f>
        <v/>
      </c>
      <c r="B611" s="8" t="str">
        <f>IF(A611&lt;&gt;"",'Viemäriverkoston lähtötiedot'!$B610*MALLI_saneeraus_JV1!B$2,"")</f>
        <v/>
      </c>
      <c r="C611" t="str">
        <f>IF('Viemäriverkoston lähtötiedot'!$A610&gt;1000, 'Viemäriverkoston lähtötiedot'!$A610+MALLI_saneeraus_JV1!C$2,"")</f>
        <v/>
      </c>
      <c r="D611" s="8" t="str">
        <f>IF(C611&lt;&gt;"",'Viemäriverkoston lähtötiedot'!$B610*MALLI_saneeraus_JV1!D$2,"")</f>
        <v/>
      </c>
      <c r="E611" t="str">
        <f>IF('Viemäriverkoston lähtötiedot'!$A610&gt;1000, 'Viemäriverkoston lähtötiedot'!$A610+MALLI_saneeraus_JV1!E$2,"")</f>
        <v/>
      </c>
      <c r="F611" s="8" t="str">
        <f>IF(E611&lt;&gt;"",'Viemäriverkoston lähtötiedot'!$B610*MALLI_saneeraus_JV1!F$2,"")</f>
        <v/>
      </c>
      <c r="G611" t="str">
        <f>IF('Viemäriverkoston lähtötiedot'!$A610&gt;1000, 'Viemäriverkoston lähtötiedot'!$A610+MALLI_saneeraus_JV1!G$2,"")</f>
        <v/>
      </c>
      <c r="H611" s="8" t="str">
        <f>IF(G611&lt;&gt;"",'Viemäriverkoston lähtötiedot'!$B610*MALLI_saneeraus_JV1!H$2,"")</f>
        <v/>
      </c>
      <c r="I611" t="str">
        <f>IF('Viemäriverkoston lähtötiedot'!$A610&gt;1000, 'Viemäriverkoston lähtötiedot'!$A610+MALLI_saneeraus_JV1!I$2,"")</f>
        <v/>
      </c>
      <c r="J611" s="8" t="str">
        <f>IF(I611&lt;&gt;"",'Viemäriverkoston lähtötiedot'!$B610*MALLI_saneeraus_JV1!J$2,"")</f>
        <v/>
      </c>
    </row>
    <row r="612" spans="1:10" x14ac:dyDescent="0.35">
      <c r="A612" t="str">
        <f>IF('Viemäriverkoston lähtötiedot'!$A611&gt;1000, 'Viemäriverkoston lähtötiedot'!$A611+MALLI_saneeraus_JV1!A$2,"")</f>
        <v/>
      </c>
      <c r="B612" s="8" t="str">
        <f>IF(A612&lt;&gt;"",'Viemäriverkoston lähtötiedot'!$B611*MALLI_saneeraus_JV1!B$2,"")</f>
        <v/>
      </c>
      <c r="C612" t="str">
        <f>IF('Viemäriverkoston lähtötiedot'!$A611&gt;1000, 'Viemäriverkoston lähtötiedot'!$A611+MALLI_saneeraus_JV1!C$2,"")</f>
        <v/>
      </c>
      <c r="D612" s="8" t="str">
        <f>IF(C612&lt;&gt;"",'Viemäriverkoston lähtötiedot'!$B611*MALLI_saneeraus_JV1!D$2,"")</f>
        <v/>
      </c>
      <c r="E612" t="str">
        <f>IF('Viemäriverkoston lähtötiedot'!$A611&gt;1000, 'Viemäriverkoston lähtötiedot'!$A611+MALLI_saneeraus_JV1!E$2,"")</f>
        <v/>
      </c>
      <c r="F612" s="8" t="str">
        <f>IF(E612&lt;&gt;"",'Viemäriverkoston lähtötiedot'!$B611*MALLI_saneeraus_JV1!F$2,"")</f>
        <v/>
      </c>
      <c r="G612" t="str">
        <f>IF('Viemäriverkoston lähtötiedot'!$A611&gt;1000, 'Viemäriverkoston lähtötiedot'!$A611+MALLI_saneeraus_JV1!G$2,"")</f>
        <v/>
      </c>
      <c r="H612" s="8" t="str">
        <f>IF(G612&lt;&gt;"",'Viemäriverkoston lähtötiedot'!$B611*MALLI_saneeraus_JV1!H$2,"")</f>
        <v/>
      </c>
      <c r="I612" t="str">
        <f>IF('Viemäriverkoston lähtötiedot'!$A611&gt;1000, 'Viemäriverkoston lähtötiedot'!$A611+MALLI_saneeraus_JV1!I$2,"")</f>
        <v/>
      </c>
      <c r="J612" s="8" t="str">
        <f>IF(I612&lt;&gt;"",'Viemäriverkoston lähtötiedot'!$B611*MALLI_saneeraus_JV1!J$2,"")</f>
        <v/>
      </c>
    </row>
    <row r="613" spans="1:10" x14ac:dyDescent="0.35">
      <c r="A613" t="str">
        <f>IF('Viemäriverkoston lähtötiedot'!$A612&gt;1000, 'Viemäriverkoston lähtötiedot'!$A612+MALLI_saneeraus_JV1!A$2,"")</f>
        <v/>
      </c>
      <c r="B613" s="8" t="str">
        <f>IF(A613&lt;&gt;"",'Viemäriverkoston lähtötiedot'!$B612*MALLI_saneeraus_JV1!B$2,"")</f>
        <v/>
      </c>
      <c r="C613" t="str">
        <f>IF('Viemäriverkoston lähtötiedot'!$A612&gt;1000, 'Viemäriverkoston lähtötiedot'!$A612+MALLI_saneeraus_JV1!C$2,"")</f>
        <v/>
      </c>
      <c r="D613" s="8" t="str">
        <f>IF(C613&lt;&gt;"",'Viemäriverkoston lähtötiedot'!$B612*MALLI_saneeraus_JV1!D$2,"")</f>
        <v/>
      </c>
      <c r="E613" t="str">
        <f>IF('Viemäriverkoston lähtötiedot'!$A612&gt;1000, 'Viemäriverkoston lähtötiedot'!$A612+MALLI_saneeraus_JV1!E$2,"")</f>
        <v/>
      </c>
      <c r="F613" s="8" t="str">
        <f>IF(E613&lt;&gt;"",'Viemäriverkoston lähtötiedot'!$B612*MALLI_saneeraus_JV1!F$2,"")</f>
        <v/>
      </c>
      <c r="G613" t="str">
        <f>IF('Viemäriverkoston lähtötiedot'!$A612&gt;1000, 'Viemäriverkoston lähtötiedot'!$A612+MALLI_saneeraus_JV1!G$2,"")</f>
        <v/>
      </c>
      <c r="H613" s="8" t="str">
        <f>IF(G613&lt;&gt;"",'Viemäriverkoston lähtötiedot'!$B612*MALLI_saneeraus_JV1!H$2,"")</f>
        <v/>
      </c>
      <c r="I613" t="str">
        <f>IF('Viemäriverkoston lähtötiedot'!$A612&gt;1000, 'Viemäriverkoston lähtötiedot'!$A612+MALLI_saneeraus_JV1!I$2,"")</f>
        <v/>
      </c>
      <c r="J613" s="8" t="str">
        <f>IF(I613&lt;&gt;"",'Viemäriverkoston lähtötiedot'!$B612*MALLI_saneeraus_JV1!J$2,"")</f>
        <v/>
      </c>
    </row>
    <row r="614" spans="1:10" x14ac:dyDescent="0.35">
      <c r="A614" t="str">
        <f>IF('Viemäriverkoston lähtötiedot'!$A613&gt;1000, 'Viemäriverkoston lähtötiedot'!$A613+MALLI_saneeraus_JV1!A$2,"")</f>
        <v/>
      </c>
      <c r="B614" s="8" t="str">
        <f>IF(A614&lt;&gt;"",'Viemäriverkoston lähtötiedot'!$B613*MALLI_saneeraus_JV1!B$2,"")</f>
        <v/>
      </c>
      <c r="C614" t="str">
        <f>IF('Viemäriverkoston lähtötiedot'!$A613&gt;1000, 'Viemäriverkoston lähtötiedot'!$A613+MALLI_saneeraus_JV1!C$2,"")</f>
        <v/>
      </c>
      <c r="D614" s="8" t="str">
        <f>IF(C614&lt;&gt;"",'Viemäriverkoston lähtötiedot'!$B613*MALLI_saneeraus_JV1!D$2,"")</f>
        <v/>
      </c>
      <c r="E614" t="str">
        <f>IF('Viemäriverkoston lähtötiedot'!$A613&gt;1000, 'Viemäriverkoston lähtötiedot'!$A613+MALLI_saneeraus_JV1!E$2,"")</f>
        <v/>
      </c>
      <c r="F614" s="8" t="str">
        <f>IF(E614&lt;&gt;"",'Viemäriverkoston lähtötiedot'!$B613*MALLI_saneeraus_JV1!F$2,"")</f>
        <v/>
      </c>
      <c r="G614" t="str">
        <f>IF('Viemäriverkoston lähtötiedot'!$A613&gt;1000, 'Viemäriverkoston lähtötiedot'!$A613+MALLI_saneeraus_JV1!G$2,"")</f>
        <v/>
      </c>
      <c r="H614" s="8" t="str">
        <f>IF(G614&lt;&gt;"",'Viemäriverkoston lähtötiedot'!$B613*MALLI_saneeraus_JV1!H$2,"")</f>
        <v/>
      </c>
      <c r="I614" t="str">
        <f>IF('Viemäriverkoston lähtötiedot'!$A613&gt;1000, 'Viemäriverkoston lähtötiedot'!$A613+MALLI_saneeraus_JV1!I$2,"")</f>
        <v/>
      </c>
      <c r="J614" s="8" t="str">
        <f>IF(I614&lt;&gt;"",'Viemäriverkoston lähtötiedot'!$B613*MALLI_saneeraus_JV1!J$2,"")</f>
        <v/>
      </c>
    </row>
    <row r="615" spans="1:10" x14ac:dyDescent="0.35">
      <c r="A615" t="str">
        <f>IF('Viemäriverkoston lähtötiedot'!$A614&gt;1000, 'Viemäriverkoston lähtötiedot'!$A614+MALLI_saneeraus_JV1!A$2,"")</f>
        <v/>
      </c>
      <c r="B615" s="8" t="str">
        <f>IF(A615&lt;&gt;"",'Viemäriverkoston lähtötiedot'!$B614*MALLI_saneeraus_JV1!B$2,"")</f>
        <v/>
      </c>
      <c r="C615" t="str">
        <f>IF('Viemäriverkoston lähtötiedot'!$A614&gt;1000, 'Viemäriverkoston lähtötiedot'!$A614+MALLI_saneeraus_JV1!C$2,"")</f>
        <v/>
      </c>
      <c r="D615" s="8" t="str">
        <f>IF(C615&lt;&gt;"",'Viemäriverkoston lähtötiedot'!$B614*MALLI_saneeraus_JV1!D$2,"")</f>
        <v/>
      </c>
      <c r="E615" t="str">
        <f>IF('Viemäriverkoston lähtötiedot'!$A614&gt;1000, 'Viemäriverkoston lähtötiedot'!$A614+MALLI_saneeraus_JV1!E$2,"")</f>
        <v/>
      </c>
      <c r="F615" s="8" t="str">
        <f>IF(E615&lt;&gt;"",'Viemäriverkoston lähtötiedot'!$B614*MALLI_saneeraus_JV1!F$2,"")</f>
        <v/>
      </c>
      <c r="G615" t="str">
        <f>IF('Viemäriverkoston lähtötiedot'!$A614&gt;1000, 'Viemäriverkoston lähtötiedot'!$A614+MALLI_saneeraus_JV1!G$2,"")</f>
        <v/>
      </c>
      <c r="H615" s="8" t="str">
        <f>IF(G615&lt;&gt;"",'Viemäriverkoston lähtötiedot'!$B614*MALLI_saneeraus_JV1!H$2,"")</f>
        <v/>
      </c>
      <c r="I615" t="str">
        <f>IF('Viemäriverkoston lähtötiedot'!$A614&gt;1000, 'Viemäriverkoston lähtötiedot'!$A614+MALLI_saneeraus_JV1!I$2,"")</f>
        <v/>
      </c>
      <c r="J615" s="8" t="str">
        <f>IF(I615&lt;&gt;"",'Viemäriverkoston lähtötiedot'!$B614*MALLI_saneeraus_JV1!J$2,"")</f>
        <v/>
      </c>
    </row>
    <row r="616" spans="1:10" x14ac:dyDescent="0.35">
      <c r="A616" t="str">
        <f>IF('Viemäriverkoston lähtötiedot'!$A615&gt;1000, 'Viemäriverkoston lähtötiedot'!$A615+MALLI_saneeraus_JV1!A$2,"")</f>
        <v/>
      </c>
      <c r="B616" s="8" t="str">
        <f>IF(A616&lt;&gt;"",'Viemäriverkoston lähtötiedot'!$B615*MALLI_saneeraus_JV1!B$2,"")</f>
        <v/>
      </c>
      <c r="C616" t="str">
        <f>IF('Viemäriverkoston lähtötiedot'!$A615&gt;1000, 'Viemäriverkoston lähtötiedot'!$A615+MALLI_saneeraus_JV1!C$2,"")</f>
        <v/>
      </c>
      <c r="D616" s="8" t="str">
        <f>IF(C616&lt;&gt;"",'Viemäriverkoston lähtötiedot'!$B615*MALLI_saneeraus_JV1!D$2,"")</f>
        <v/>
      </c>
      <c r="E616" t="str">
        <f>IF('Viemäriverkoston lähtötiedot'!$A615&gt;1000, 'Viemäriverkoston lähtötiedot'!$A615+MALLI_saneeraus_JV1!E$2,"")</f>
        <v/>
      </c>
      <c r="F616" s="8" t="str">
        <f>IF(E616&lt;&gt;"",'Viemäriverkoston lähtötiedot'!$B615*MALLI_saneeraus_JV1!F$2,"")</f>
        <v/>
      </c>
      <c r="G616" t="str">
        <f>IF('Viemäriverkoston lähtötiedot'!$A615&gt;1000, 'Viemäriverkoston lähtötiedot'!$A615+MALLI_saneeraus_JV1!G$2,"")</f>
        <v/>
      </c>
      <c r="H616" s="8" t="str">
        <f>IF(G616&lt;&gt;"",'Viemäriverkoston lähtötiedot'!$B615*MALLI_saneeraus_JV1!H$2,"")</f>
        <v/>
      </c>
      <c r="I616" t="str">
        <f>IF('Viemäriverkoston lähtötiedot'!$A615&gt;1000, 'Viemäriverkoston lähtötiedot'!$A615+MALLI_saneeraus_JV1!I$2,"")</f>
        <v/>
      </c>
      <c r="J616" s="8" t="str">
        <f>IF(I616&lt;&gt;"",'Viemäriverkoston lähtötiedot'!$B615*MALLI_saneeraus_JV1!J$2,"")</f>
        <v/>
      </c>
    </row>
    <row r="617" spans="1:10" x14ac:dyDescent="0.35">
      <c r="A617" t="str">
        <f>IF('Viemäriverkoston lähtötiedot'!$A616&gt;1000, 'Viemäriverkoston lähtötiedot'!$A616+MALLI_saneeraus_JV1!A$2,"")</f>
        <v/>
      </c>
      <c r="B617" s="8" t="str">
        <f>IF(A617&lt;&gt;"",'Viemäriverkoston lähtötiedot'!$B616*MALLI_saneeraus_JV1!B$2,"")</f>
        <v/>
      </c>
      <c r="C617" t="str">
        <f>IF('Viemäriverkoston lähtötiedot'!$A616&gt;1000, 'Viemäriverkoston lähtötiedot'!$A616+MALLI_saneeraus_JV1!C$2,"")</f>
        <v/>
      </c>
      <c r="D617" s="8" t="str">
        <f>IF(C617&lt;&gt;"",'Viemäriverkoston lähtötiedot'!$B616*MALLI_saneeraus_JV1!D$2,"")</f>
        <v/>
      </c>
      <c r="E617" t="str">
        <f>IF('Viemäriverkoston lähtötiedot'!$A616&gt;1000, 'Viemäriverkoston lähtötiedot'!$A616+MALLI_saneeraus_JV1!E$2,"")</f>
        <v/>
      </c>
      <c r="F617" s="8" t="str">
        <f>IF(E617&lt;&gt;"",'Viemäriverkoston lähtötiedot'!$B616*MALLI_saneeraus_JV1!F$2,"")</f>
        <v/>
      </c>
      <c r="G617" t="str">
        <f>IF('Viemäriverkoston lähtötiedot'!$A616&gt;1000, 'Viemäriverkoston lähtötiedot'!$A616+MALLI_saneeraus_JV1!G$2,"")</f>
        <v/>
      </c>
      <c r="H617" s="8" t="str">
        <f>IF(G617&lt;&gt;"",'Viemäriverkoston lähtötiedot'!$B616*MALLI_saneeraus_JV1!H$2,"")</f>
        <v/>
      </c>
      <c r="I617" t="str">
        <f>IF('Viemäriverkoston lähtötiedot'!$A616&gt;1000, 'Viemäriverkoston lähtötiedot'!$A616+MALLI_saneeraus_JV1!I$2,"")</f>
        <v/>
      </c>
      <c r="J617" s="8" t="str">
        <f>IF(I617&lt;&gt;"",'Viemäriverkoston lähtötiedot'!$B616*MALLI_saneeraus_JV1!J$2,"")</f>
        <v/>
      </c>
    </row>
    <row r="618" spans="1:10" x14ac:dyDescent="0.35">
      <c r="A618" t="str">
        <f>IF('Viemäriverkoston lähtötiedot'!$A617&gt;1000, 'Viemäriverkoston lähtötiedot'!$A617+MALLI_saneeraus_JV1!A$2,"")</f>
        <v/>
      </c>
      <c r="B618" s="8" t="str">
        <f>IF(A618&lt;&gt;"",'Viemäriverkoston lähtötiedot'!$B617*MALLI_saneeraus_JV1!B$2,"")</f>
        <v/>
      </c>
      <c r="C618" t="str">
        <f>IF('Viemäriverkoston lähtötiedot'!$A617&gt;1000, 'Viemäriverkoston lähtötiedot'!$A617+MALLI_saneeraus_JV1!C$2,"")</f>
        <v/>
      </c>
      <c r="D618" s="8" t="str">
        <f>IF(C618&lt;&gt;"",'Viemäriverkoston lähtötiedot'!$B617*MALLI_saneeraus_JV1!D$2,"")</f>
        <v/>
      </c>
      <c r="E618" t="str">
        <f>IF('Viemäriverkoston lähtötiedot'!$A617&gt;1000, 'Viemäriverkoston lähtötiedot'!$A617+MALLI_saneeraus_JV1!E$2,"")</f>
        <v/>
      </c>
      <c r="F618" s="8" t="str">
        <f>IF(E618&lt;&gt;"",'Viemäriverkoston lähtötiedot'!$B617*MALLI_saneeraus_JV1!F$2,"")</f>
        <v/>
      </c>
      <c r="G618" t="str">
        <f>IF('Viemäriverkoston lähtötiedot'!$A617&gt;1000, 'Viemäriverkoston lähtötiedot'!$A617+MALLI_saneeraus_JV1!G$2,"")</f>
        <v/>
      </c>
      <c r="H618" s="8" t="str">
        <f>IF(G618&lt;&gt;"",'Viemäriverkoston lähtötiedot'!$B617*MALLI_saneeraus_JV1!H$2,"")</f>
        <v/>
      </c>
      <c r="I618" t="str">
        <f>IF('Viemäriverkoston lähtötiedot'!$A617&gt;1000, 'Viemäriverkoston lähtötiedot'!$A617+MALLI_saneeraus_JV1!I$2,"")</f>
        <v/>
      </c>
      <c r="J618" s="8" t="str">
        <f>IF(I618&lt;&gt;"",'Viemäriverkoston lähtötiedot'!$B617*MALLI_saneeraus_JV1!J$2,"")</f>
        <v/>
      </c>
    </row>
    <row r="619" spans="1:10" x14ac:dyDescent="0.35">
      <c r="A619" t="str">
        <f>IF('Viemäriverkoston lähtötiedot'!$A618&gt;1000, 'Viemäriverkoston lähtötiedot'!$A618+MALLI_saneeraus_JV1!A$2,"")</f>
        <v/>
      </c>
      <c r="B619" s="8" t="str">
        <f>IF(A619&lt;&gt;"",'Viemäriverkoston lähtötiedot'!$B618*MALLI_saneeraus_JV1!B$2,"")</f>
        <v/>
      </c>
      <c r="C619" t="str">
        <f>IF('Viemäriverkoston lähtötiedot'!$A618&gt;1000, 'Viemäriverkoston lähtötiedot'!$A618+MALLI_saneeraus_JV1!C$2,"")</f>
        <v/>
      </c>
      <c r="D619" s="8" t="str">
        <f>IF(C619&lt;&gt;"",'Viemäriverkoston lähtötiedot'!$B618*MALLI_saneeraus_JV1!D$2,"")</f>
        <v/>
      </c>
      <c r="E619" t="str">
        <f>IF('Viemäriverkoston lähtötiedot'!$A618&gt;1000, 'Viemäriverkoston lähtötiedot'!$A618+MALLI_saneeraus_JV1!E$2,"")</f>
        <v/>
      </c>
      <c r="F619" s="8" t="str">
        <f>IF(E619&lt;&gt;"",'Viemäriverkoston lähtötiedot'!$B618*MALLI_saneeraus_JV1!F$2,"")</f>
        <v/>
      </c>
      <c r="G619" t="str">
        <f>IF('Viemäriverkoston lähtötiedot'!$A618&gt;1000, 'Viemäriverkoston lähtötiedot'!$A618+MALLI_saneeraus_JV1!G$2,"")</f>
        <v/>
      </c>
      <c r="H619" s="8" t="str">
        <f>IF(G619&lt;&gt;"",'Viemäriverkoston lähtötiedot'!$B618*MALLI_saneeraus_JV1!H$2,"")</f>
        <v/>
      </c>
      <c r="I619" t="str">
        <f>IF('Viemäriverkoston lähtötiedot'!$A618&gt;1000, 'Viemäriverkoston lähtötiedot'!$A618+MALLI_saneeraus_JV1!I$2,"")</f>
        <v/>
      </c>
      <c r="J619" s="8" t="str">
        <f>IF(I619&lt;&gt;"",'Viemäriverkoston lähtötiedot'!$B618*MALLI_saneeraus_JV1!J$2,"")</f>
        <v/>
      </c>
    </row>
    <row r="620" spans="1:10" x14ac:dyDescent="0.35">
      <c r="A620" t="str">
        <f>IF('Viemäriverkoston lähtötiedot'!$A619&gt;1000, 'Viemäriverkoston lähtötiedot'!$A619+MALLI_saneeraus_JV1!A$2,"")</f>
        <v/>
      </c>
      <c r="B620" s="8" t="str">
        <f>IF(A620&lt;&gt;"",'Viemäriverkoston lähtötiedot'!$B619*MALLI_saneeraus_JV1!B$2,"")</f>
        <v/>
      </c>
      <c r="C620" t="str">
        <f>IF('Viemäriverkoston lähtötiedot'!$A619&gt;1000, 'Viemäriverkoston lähtötiedot'!$A619+MALLI_saneeraus_JV1!C$2,"")</f>
        <v/>
      </c>
      <c r="D620" s="8" t="str">
        <f>IF(C620&lt;&gt;"",'Viemäriverkoston lähtötiedot'!$B619*MALLI_saneeraus_JV1!D$2,"")</f>
        <v/>
      </c>
      <c r="E620" t="str">
        <f>IF('Viemäriverkoston lähtötiedot'!$A619&gt;1000, 'Viemäriverkoston lähtötiedot'!$A619+MALLI_saneeraus_JV1!E$2,"")</f>
        <v/>
      </c>
      <c r="F620" s="8" t="str">
        <f>IF(E620&lt;&gt;"",'Viemäriverkoston lähtötiedot'!$B619*MALLI_saneeraus_JV1!F$2,"")</f>
        <v/>
      </c>
      <c r="G620" t="str">
        <f>IF('Viemäriverkoston lähtötiedot'!$A619&gt;1000, 'Viemäriverkoston lähtötiedot'!$A619+MALLI_saneeraus_JV1!G$2,"")</f>
        <v/>
      </c>
      <c r="H620" s="8" t="str">
        <f>IF(G620&lt;&gt;"",'Viemäriverkoston lähtötiedot'!$B619*MALLI_saneeraus_JV1!H$2,"")</f>
        <v/>
      </c>
      <c r="I620" t="str">
        <f>IF('Viemäriverkoston lähtötiedot'!$A619&gt;1000, 'Viemäriverkoston lähtötiedot'!$A619+MALLI_saneeraus_JV1!I$2,"")</f>
        <v/>
      </c>
      <c r="J620" s="8" t="str">
        <f>IF(I620&lt;&gt;"",'Viemäriverkoston lähtötiedot'!$B619*MALLI_saneeraus_JV1!J$2,"")</f>
        <v/>
      </c>
    </row>
    <row r="621" spans="1:10" x14ac:dyDescent="0.35">
      <c r="A621" t="str">
        <f>IF('Viemäriverkoston lähtötiedot'!$A620&gt;1000, 'Viemäriverkoston lähtötiedot'!$A620+MALLI_saneeraus_JV1!A$2,"")</f>
        <v/>
      </c>
      <c r="B621" s="8" t="str">
        <f>IF(A621&lt;&gt;"",'Viemäriverkoston lähtötiedot'!$B620*MALLI_saneeraus_JV1!B$2,"")</f>
        <v/>
      </c>
      <c r="C621" t="str">
        <f>IF('Viemäriverkoston lähtötiedot'!$A620&gt;1000, 'Viemäriverkoston lähtötiedot'!$A620+MALLI_saneeraus_JV1!C$2,"")</f>
        <v/>
      </c>
      <c r="D621" s="8" t="str">
        <f>IF(C621&lt;&gt;"",'Viemäriverkoston lähtötiedot'!$B620*MALLI_saneeraus_JV1!D$2,"")</f>
        <v/>
      </c>
      <c r="E621" t="str">
        <f>IF('Viemäriverkoston lähtötiedot'!$A620&gt;1000, 'Viemäriverkoston lähtötiedot'!$A620+MALLI_saneeraus_JV1!E$2,"")</f>
        <v/>
      </c>
      <c r="F621" s="8" t="str">
        <f>IF(E621&lt;&gt;"",'Viemäriverkoston lähtötiedot'!$B620*MALLI_saneeraus_JV1!F$2,"")</f>
        <v/>
      </c>
      <c r="G621" t="str">
        <f>IF('Viemäriverkoston lähtötiedot'!$A620&gt;1000, 'Viemäriverkoston lähtötiedot'!$A620+MALLI_saneeraus_JV1!G$2,"")</f>
        <v/>
      </c>
      <c r="H621" s="8" t="str">
        <f>IF(G621&lt;&gt;"",'Viemäriverkoston lähtötiedot'!$B620*MALLI_saneeraus_JV1!H$2,"")</f>
        <v/>
      </c>
      <c r="I621" t="str">
        <f>IF('Viemäriverkoston lähtötiedot'!$A620&gt;1000, 'Viemäriverkoston lähtötiedot'!$A620+MALLI_saneeraus_JV1!I$2,"")</f>
        <v/>
      </c>
      <c r="J621" s="8" t="str">
        <f>IF(I621&lt;&gt;"",'Viemäriverkoston lähtötiedot'!$B620*MALLI_saneeraus_JV1!J$2,"")</f>
        <v/>
      </c>
    </row>
    <row r="622" spans="1:10" x14ac:dyDescent="0.35">
      <c r="A622" t="str">
        <f>IF('Viemäriverkoston lähtötiedot'!$A621&gt;1000, 'Viemäriverkoston lähtötiedot'!$A621+MALLI_saneeraus_JV1!A$2,"")</f>
        <v/>
      </c>
      <c r="B622" s="8" t="str">
        <f>IF(A622&lt;&gt;"",'Viemäriverkoston lähtötiedot'!$B621*MALLI_saneeraus_JV1!B$2,"")</f>
        <v/>
      </c>
      <c r="C622" t="str">
        <f>IF('Viemäriverkoston lähtötiedot'!$A621&gt;1000, 'Viemäriverkoston lähtötiedot'!$A621+MALLI_saneeraus_JV1!C$2,"")</f>
        <v/>
      </c>
      <c r="D622" s="8" t="str">
        <f>IF(C622&lt;&gt;"",'Viemäriverkoston lähtötiedot'!$B621*MALLI_saneeraus_JV1!D$2,"")</f>
        <v/>
      </c>
      <c r="E622" t="str">
        <f>IF('Viemäriverkoston lähtötiedot'!$A621&gt;1000, 'Viemäriverkoston lähtötiedot'!$A621+MALLI_saneeraus_JV1!E$2,"")</f>
        <v/>
      </c>
      <c r="F622" s="8" t="str">
        <f>IF(E622&lt;&gt;"",'Viemäriverkoston lähtötiedot'!$B621*MALLI_saneeraus_JV1!F$2,"")</f>
        <v/>
      </c>
      <c r="G622" t="str">
        <f>IF('Viemäriverkoston lähtötiedot'!$A621&gt;1000, 'Viemäriverkoston lähtötiedot'!$A621+MALLI_saneeraus_JV1!G$2,"")</f>
        <v/>
      </c>
      <c r="H622" s="8" t="str">
        <f>IF(G622&lt;&gt;"",'Viemäriverkoston lähtötiedot'!$B621*MALLI_saneeraus_JV1!H$2,"")</f>
        <v/>
      </c>
      <c r="I622" t="str">
        <f>IF('Viemäriverkoston lähtötiedot'!$A621&gt;1000, 'Viemäriverkoston lähtötiedot'!$A621+MALLI_saneeraus_JV1!I$2,"")</f>
        <v/>
      </c>
      <c r="J622" s="8" t="str">
        <f>IF(I622&lt;&gt;"",'Viemäriverkoston lähtötiedot'!$B621*MALLI_saneeraus_JV1!J$2,"")</f>
        <v/>
      </c>
    </row>
    <row r="623" spans="1:10" x14ac:dyDescent="0.35">
      <c r="A623" t="str">
        <f>IF('Viemäriverkoston lähtötiedot'!$A622&gt;1000, 'Viemäriverkoston lähtötiedot'!$A622+MALLI_saneeraus_JV1!A$2,"")</f>
        <v/>
      </c>
      <c r="B623" s="8" t="str">
        <f>IF(A623&lt;&gt;"",'Viemäriverkoston lähtötiedot'!$B622*MALLI_saneeraus_JV1!B$2,"")</f>
        <v/>
      </c>
      <c r="C623" t="str">
        <f>IF('Viemäriverkoston lähtötiedot'!$A622&gt;1000, 'Viemäriverkoston lähtötiedot'!$A622+MALLI_saneeraus_JV1!C$2,"")</f>
        <v/>
      </c>
      <c r="D623" s="8" t="str">
        <f>IF(C623&lt;&gt;"",'Viemäriverkoston lähtötiedot'!$B622*MALLI_saneeraus_JV1!D$2,"")</f>
        <v/>
      </c>
      <c r="E623" t="str">
        <f>IF('Viemäriverkoston lähtötiedot'!$A622&gt;1000, 'Viemäriverkoston lähtötiedot'!$A622+MALLI_saneeraus_JV1!E$2,"")</f>
        <v/>
      </c>
      <c r="F623" s="8" t="str">
        <f>IF(E623&lt;&gt;"",'Viemäriverkoston lähtötiedot'!$B622*MALLI_saneeraus_JV1!F$2,"")</f>
        <v/>
      </c>
      <c r="G623" t="str">
        <f>IF('Viemäriverkoston lähtötiedot'!$A622&gt;1000, 'Viemäriverkoston lähtötiedot'!$A622+MALLI_saneeraus_JV1!G$2,"")</f>
        <v/>
      </c>
      <c r="H623" s="8" t="str">
        <f>IF(G623&lt;&gt;"",'Viemäriverkoston lähtötiedot'!$B622*MALLI_saneeraus_JV1!H$2,"")</f>
        <v/>
      </c>
      <c r="I623" t="str">
        <f>IF('Viemäriverkoston lähtötiedot'!$A622&gt;1000, 'Viemäriverkoston lähtötiedot'!$A622+MALLI_saneeraus_JV1!I$2,"")</f>
        <v/>
      </c>
      <c r="J623" s="8" t="str">
        <f>IF(I623&lt;&gt;"",'Viemäriverkoston lähtötiedot'!$B622*MALLI_saneeraus_JV1!J$2,"")</f>
        <v/>
      </c>
    </row>
    <row r="624" spans="1:10" x14ac:dyDescent="0.35">
      <c r="A624" t="str">
        <f>IF('Viemäriverkoston lähtötiedot'!$A623&gt;1000, 'Viemäriverkoston lähtötiedot'!$A623+MALLI_saneeraus_JV1!A$2,"")</f>
        <v/>
      </c>
      <c r="B624" s="8" t="str">
        <f>IF(A624&lt;&gt;"",'Viemäriverkoston lähtötiedot'!$B623*MALLI_saneeraus_JV1!B$2,"")</f>
        <v/>
      </c>
      <c r="C624" t="str">
        <f>IF('Viemäriverkoston lähtötiedot'!$A623&gt;1000, 'Viemäriverkoston lähtötiedot'!$A623+MALLI_saneeraus_JV1!C$2,"")</f>
        <v/>
      </c>
      <c r="D624" s="8" t="str">
        <f>IF(C624&lt;&gt;"",'Viemäriverkoston lähtötiedot'!$B623*MALLI_saneeraus_JV1!D$2,"")</f>
        <v/>
      </c>
      <c r="E624" t="str">
        <f>IF('Viemäriverkoston lähtötiedot'!$A623&gt;1000, 'Viemäriverkoston lähtötiedot'!$A623+MALLI_saneeraus_JV1!E$2,"")</f>
        <v/>
      </c>
      <c r="F624" s="8" t="str">
        <f>IF(E624&lt;&gt;"",'Viemäriverkoston lähtötiedot'!$B623*MALLI_saneeraus_JV1!F$2,"")</f>
        <v/>
      </c>
      <c r="G624" t="str">
        <f>IF('Viemäriverkoston lähtötiedot'!$A623&gt;1000, 'Viemäriverkoston lähtötiedot'!$A623+MALLI_saneeraus_JV1!G$2,"")</f>
        <v/>
      </c>
      <c r="H624" s="8" t="str">
        <f>IF(G624&lt;&gt;"",'Viemäriverkoston lähtötiedot'!$B623*MALLI_saneeraus_JV1!H$2,"")</f>
        <v/>
      </c>
      <c r="I624" t="str">
        <f>IF('Viemäriverkoston lähtötiedot'!$A623&gt;1000, 'Viemäriverkoston lähtötiedot'!$A623+MALLI_saneeraus_JV1!I$2,"")</f>
        <v/>
      </c>
      <c r="J624" s="8" t="str">
        <f>IF(I624&lt;&gt;"",'Viemäriverkoston lähtötiedot'!$B623*MALLI_saneeraus_JV1!J$2,"")</f>
        <v/>
      </c>
    </row>
    <row r="625" spans="1:10" x14ac:dyDescent="0.35">
      <c r="A625" t="str">
        <f>IF('Viemäriverkoston lähtötiedot'!$A624&gt;1000, 'Viemäriverkoston lähtötiedot'!$A624+MALLI_saneeraus_JV1!A$2,"")</f>
        <v/>
      </c>
      <c r="B625" s="8" t="str">
        <f>IF(A625&lt;&gt;"",'Viemäriverkoston lähtötiedot'!$B624*MALLI_saneeraus_JV1!B$2,"")</f>
        <v/>
      </c>
      <c r="C625" t="str">
        <f>IF('Viemäriverkoston lähtötiedot'!$A624&gt;1000, 'Viemäriverkoston lähtötiedot'!$A624+MALLI_saneeraus_JV1!C$2,"")</f>
        <v/>
      </c>
      <c r="D625" s="8" t="str">
        <f>IF(C625&lt;&gt;"",'Viemäriverkoston lähtötiedot'!$B624*MALLI_saneeraus_JV1!D$2,"")</f>
        <v/>
      </c>
      <c r="E625" t="str">
        <f>IF('Viemäriverkoston lähtötiedot'!$A624&gt;1000, 'Viemäriverkoston lähtötiedot'!$A624+MALLI_saneeraus_JV1!E$2,"")</f>
        <v/>
      </c>
      <c r="F625" s="8" t="str">
        <f>IF(E625&lt;&gt;"",'Viemäriverkoston lähtötiedot'!$B624*MALLI_saneeraus_JV1!F$2,"")</f>
        <v/>
      </c>
      <c r="G625" t="str">
        <f>IF('Viemäriverkoston lähtötiedot'!$A624&gt;1000, 'Viemäriverkoston lähtötiedot'!$A624+MALLI_saneeraus_JV1!G$2,"")</f>
        <v/>
      </c>
      <c r="H625" s="8" t="str">
        <f>IF(G625&lt;&gt;"",'Viemäriverkoston lähtötiedot'!$B624*MALLI_saneeraus_JV1!H$2,"")</f>
        <v/>
      </c>
      <c r="I625" t="str">
        <f>IF('Viemäriverkoston lähtötiedot'!$A624&gt;1000, 'Viemäriverkoston lähtötiedot'!$A624+MALLI_saneeraus_JV1!I$2,"")</f>
        <v/>
      </c>
      <c r="J625" s="8" t="str">
        <f>IF(I625&lt;&gt;"",'Viemäriverkoston lähtötiedot'!$B624*MALLI_saneeraus_JV1!J$2,"")</f>
        <v/>
      </c>
    </row>
    <row r="626" spans="1:10" x14ac:dyDescent="0.35">
      <c r="A626" t="str">
        <f>IF('Viemäriverkoston lähtötiedot'!$A625&gt;1000, 'Viemäriverkoston lähtötiedot'!$A625+MALLI_saneeraus_JV1!A$2,"")</f>
        <v/>
      </c>
      <c r="B626" s="8" t="str">
        <f>IF(A626&lt;&gt;"",'Viemäriverkoston lähtötiedot'!$B625*MALLI_saneeraus_JV1!B$2,"")</f>
        <v/>
      </c>
      <c r="C626" t="str">
        <f>IF('Viemäriverkoston lähtötiedot'!$A625&gt;1000, 'Viemäriverkoston lähtötiedot'!$A625+MALLI_saneeraus_JV1!C$2,"")</f>
        <v/>
      </c>
      <c r="D626" s="8" t="str">
        <f>IF(C626&lt;&gt;"",'Viemäriverkoston lähtötiedot'!$B625*MALLI_saneeraus_JV1!D$2,"")</f>
        <v/>
      </c>
      <c r="E626" t="str">
        <f>IF('Viemäriverkoston lähtötiedot'!$A625&gt;1000, 'Viemäriverkoston lähtötiedot'!$A625+MALLI_saneeraus_JV1!E$2,"")</f>
        <v/>
      </c>
      <c r="F626" s="8" t="str">
        <f>IF(E626&lt;&gt;"",'Viemäriverkoston lähtötiedot'!$B625*MALLI_saneeraus_JV1!F$2,"")</f>
        <v/>
      </c>
      <c r="G626" t="str">
        <f>IF('Viemäriverkoston lähtötiedot'!$A625&gt;1000, 'Viemäriverkoston lähtötiedot'!$A625+MALLI_saneeraus_JV1!G$2,"")</f>
        <v/>
      </c>
      <c r="H626" s="8" t="str">
        <f>IF(G626&lt;&gt;"",'Viemäriverkoston lähtötiedot'!$B625*MALLI_saneeraus_JV1!H$2,"")</f>
        <v/>
      </c>
      <c r="I626" t="str">
        <f>IF('Viemäriverkoston lähtötiedot'!$A625&gt;1000, 'Viemäriverkoston lähtötiedot'!$A625+MALLI_saneeraus_JV1!I$2,"")</f>
        <v/>
      </c>
      <c r="J626" s="8" t="str">
        <f>IF(I626&lt;&gt;"",'Viemäriverkoston lähtötiedot'!$B625*MALLI_saneeraus_JV1!J$2,"")</f>
        <v/>
      </c>
    </row>
    <row r="627" spans="1:10" x14ac:dyDescent="0.35">
      <c r="A627" t="str">
        <f>IF('Viemäriverkoston lähtötiedot'!$A626&gt;1000, 'Viemäriverkoston lähtötiedot'!$A626+MALLI_saneeraus_JV1!A$2,"")</f>
        <v/>
      </c>
      <c r="B627" s="8" t="str">
        <f>IF(A627&lt;&gt;"",'Viemäriverkoston lähtötiedot'!$B626*MALLI_saneeraus_JV1!B$2,"")</f>
        <v/>
      </c>
      <c r="C627" t="str">
        <f>IF('Viemäriverkoston lähtötiedot'!$A626&gt;1000, 'Viemäriverkoston lähtötiedot'!$A626+MALLI_saneeraus_JV1!C$2,"")</f>
        <v/>
      </c>
      <c r="D627" s="8" t="str">
        <f>IF(C627&lt;&gt;"",'Viemäriverkoston lähtötiedot'!$B626*MALLI_saneeraus_JV1!D$2,"")</f>
        <v/>
      </c>
      <c r="E627" t="str">
        <f>IF('Viemäriverkoston lähtötiedot'!$A626&gt;1000, 'Viemäriverkoston lähtötiedot'!$A626+MALLI_saneeraus_JV1!E$2,"")</f>
        <v/>
      </c>
      <c r="F627" s="8" t="str">
        <f>IF(E627&lt;&gt;"",'Viemäriverkoston lähtötiedot'!$B626*MALLI_saneeraus_JV1!F$2,"")</f>
        <v/>
      </c>
      <c r="G627" t="str">
        <f>IF('Viemäriverkoston lähtötiedot'!$A626&gt;1000, 'Viemäriverkoston lähtötiedot'!$A626+MALLI_saneeraus_JV1!G$2,"")</f>
        <v/>
      </c>
      <c r="H627" s="8" t="str">
        <f>IF(G627&lt;&gt;"",'Viemäriverkoston lähtötiedot'!$B626*MALLI_saneeraus_JV1!H$2,"")</f>
        <v/>
      </c>
      <c r="I627" t="str">
        <f>IF('Viemäriverkoston lähtötiedot'!$A626&gt;1000, 'Viemäriverkoston lähtötiedot'!$A626+MALLI_saneeraus_JV1!I$2,"")</f>
        <v/>
      </c>
      <c r="J627" s="8" t="str">
        <f>IF(I627&lt;&gt;"",'Viemäriverkoston lähtötiedot'!$B626*MALLI_saneeraus_JV1!J$2,"")</f>
        <v/>
      </c>
    </row>
    <row r="628" spans="1:10" x14ac:dyDescent="0.35">
      <c r="A628" t="str">
        <f>IF('Viemäriverkoston lähtötiedot'!$A627&gt;1000, 'Viemäriverkoston lähtötiedot'!$A627+MALLI_saneeraus_JV1!A$2,"")</f>
        <v/>
      </c>
      <c r="B628" s="8" t="str">
        <f>IF(A628&lt;&gt;"",'Viemäriverkoston lähtötiedot'!$B627*MALLI_saneeraus_JV1!B$2,"")</f>
        <v/>
      </c>
      <c r="C628" t="str">
        <f>IF('Viemäriverkoston lähtötiedot'!$A627&gt;1000, 'Viemäriverkoston lähtötiedot'!$A627+MALLI_saneeraus_JV1!C$2,"")</f>
        <v/>
      </c>
      <c r="D628" s="8" t="str">
        <f>IF(C628&lt;&gt;"",'Viemäriverkoston lähtötiedot'!$B627*MALLI_saneeraus_JV1!D$2,"")</f>
        <v/>
      </c>
      <c r="E628" t="str">
        <f>IF('Viemäriverkoston lähtötiedot'!$A627&gt;1000, 'Viemäriverkoston lähtötiedot'!$A627+MALLI_saneeraus_JV1!E$2,"")</f>
        <v/>
      </c>
      <c r="F628" s="8" t="str">
        <f>IF(E628&lt;&gt;"",'Viemäriverkoston lähtötiedot'!$B627*MALLI_saneeraus_JV1!F$2,"")</f>
        <v/>
      </c>
      <c r="G628" t="str">
        <f>IF('Viemäriverkoston lähtötiedot'!$A627&gt;1000, 'Viemäriverkoston lähtötiedot'!$A627+MALLI_saneeraus_JV1!G$2,"")</f>
        <v/>
      </c>
      <c r="H628" s="8" t="str">
        <f>IF(G628&lt;&gt;"",'Viemäriverkoston lähtötiedot'!$B627*MALLI_saneeraus_JV1!H$2,"")</f>
        <v/>
      </c>
      <c r="I628" t="str">
        <f>IF('Viemäriverkoston lähtötiedot'!$A627&gt;1000, 'Viemäriverkoston lähtötiedot'!$A627+MALLI_saneeraus_JV1!I$2,"")</f>
        <v/>
      </c>
      <c r="J628" s="8" t="str">
        <f>IF(I628&lt;&gt;"",'Viemäriverkoston lähtötiedot'!$B627*MALLI_saneeraus_JV1!J$2,"")</f>
        <v/>
      </c>
    </row>
    <row r="629" spans="1:10" x14ac:dyDescent="0.35">
      <c r="A629" t="str">
        <f>IF('Viemäriverkoston lähtötiedot'!$A628&gt;1000, 'Viemäriverkoston lähtötiedot'!$A628+MALLI_saneeraus_JV1!A$2,"")</f>
        <v/>
      </c>
      <c r="B629" s="8" t="str">
        <f>IF(A629&lt;&gt;"",'Viemäriverkoston lähtötiedot'!$B628*MALLI_saneeraus_JV1!B$2,"")</f>
        <v/>
      </c>
      <c r="C629" t="str">
        <f>IF('Viemäriverkoston lähtötiedot'!$A628&gt;1000, 'Viemäriverkoston lähtötiedot'!$A628+MALLI_saneeraus_JV1!C$2,"")</f>
        <v/>
      </c>
      <c r="D629" s="8" t="str">
        <f>IF(C629&lt;&gt;"",'Viemäriverkoston lähtötiedot'!$B628*MALLI_saneeraus_JV1!D$2,"")</f>
        <v/>
      </c>
      <c r="E629" t="str">
        <f>IF('Viemäriverkoston lähtötiedot'!$A628&gt;1000, 'Viemäriverkoston lähtötiedot'!$A628+MALLI_saneeraus_JV1!E$2,"")</f>
        <v/>
      </c>
      <c r="F629" s="8" t="str">
        <f>IF(E629&lt;&gt;"",'Viemäriverkoston lähtötiedot'!$B628*MALLI_saneeraus_JV1!F$2,"")</f>
        <v/>
      </c>
      <c r="G629" t="str">
        <f>IF('Viemäriverkoston lähtötiedot'!$A628&gt;1000, 'Viemäriverkoston lähtötiedot'!$A628+MALLI_saneeraus_JV1!G$2,"")</f>
        <v/>
      </c>
      <c r="H629" s="8" t="str">
        <f>IF(G629&lt;&gt;"",'Viemäriverkoston lähtötiedot'!$B628*MALLI_saneeraus_JV1!H$2,"")</f>
        <v/>
      </c>
      <c r="I629" t="str">
        <f>IF('Viemäriverkoston lähtötiedot'!$A628&gt;1000, 'Viemäriverkoston lähtötiedot'!$A628+MALLI_saneeraus_JV1!I$2,"")</f>
        <v/>
      </c>
      <c r="J629" s="8" t="str">
        <f>IF(I629&lt;&gt;"",'Viemäriverkoston lähtötiedot'!$B628*MALLI_saneeraus_JV1!J$2,"")</f>
        <v/>
      </c>
    </row>
    <row r="630" spans="1:10" x14ac:dyDescent="0.35">
      <c r="A630" t="str">
        <f>IF('Viemäriverkoston lähtötiedot'!$A629&gt;1000, 'Viemäriverkoston lähtötiedot'!$A629+MALLI_saneeraus_JV1!A$2,"")</f>
        <v/>
      </c>
      <c r="B630" s="8" t="str">
        <f>IF(A630&lt;&gt;"",'Viemäriverkoston lähtötiedot'!$B629*MALLI_saneeraus_JV1!B$2,"")</f>
        <v/>
      </c>
      <c r="C630" t="str">
        <f>IF('Viemäriverkoston lähtötiedot'!$A629&gt;1000, 'Viemäriverkoston lähtötiedot'!$A629+MALLI_saneeraus_JV1!C$2,"")</f>
        <v/>
      </c>
      <c r="D630" s="8" t="str">
        <f>IF(C630&lt;&gt;"",'Viemäriverkoston lähtötiedot'!$B629*MALLI_saneeraus_JV1!D$2,"")</f>
        <v/>
      </c>
      <c r="E630" t="str">
        <f>IF('Viemäriverkoston lähtötiedot'!$A629&gt;1000, 'Viemäriverkoston lähtötiedot'!$A629+MALLI_saneeraus_JV1!E$2,"")</f>
        <v/>
      </c>
      <c r="F630" s="8" t="str">
        <f>IF(E630&lt;&gt;"",'Viemäriverkoston lähtötiedot'!$B629*MALLI_saneeraus_JV1!F$2,"")</f>
        <v/>
      </c>
      <c r="G630" t="str">
        <f>IF('Viemäriverkoston lähtötiedot'!$A629&gt;1000, 'Viemäriverkoston lähtötiedot'!$A629+MALLI_saneeraus_JV1!G$2,"")</f>
        <v/>
      </c>
      <c r="H630" s="8" t="str">
        <f>IF(G630&lt;&gt;"",'Viemäriverkoston lähtötiedot'!$B629*MALLI_saneeraus_JV1!H$2,"")</f>
        <v/>
      </c>
      <c r="I630" t="str">
        <f>IF('Viemäriverkoston lähtötiedot'!$A629&gt;1000, 'Viemäriverkoston lähtötiedot'!$A629+MALLI_saneeraus_JV1!I$2,"")</f>
        <v/>
      </c>
      <c r="J630" s="8" t="str">
        <f>IF(I630&lt;&gt;"",'Viemäriverkoston lähtötiedot'!$B629*MALLI_saneeraus_JV1!J$2,"")</f>
        <v/>
      </c>
    </row>
    <row r="631" spans="1:10" x14ac:dyDescent="0.35">
      <c r="A631" t="str">
        <f>IF('Viemäriverkoston lähtötiedot'!$A630&gt;1000, 'Viemäriverkoston lähtötiedot'!$A630+MALLI_saneeraus_JV1!A$2,"")</f>
        <v/>
      </c>
      <c r="B631" s="8" t="str">
        <f>IF(A631&lt;&gt;"",'Viemäriverkoston lähtötiedot'!$B630*MALLI_saneeraus_JV1!B$2,"")</f>
        <v/>
      </c>
      <c r="C631" t="str">
        <f>IF('Viemäriverkoston lähtötiedot'!$A630&gt;1000, 'Viemäriverkoston lähtötiedot'!$A630+MALLI_saneeraus_JV1!C$2,"")</f>
        <v/>
      </c>
      <c r="D631" s="8" t="str">
        <f>IF(C631&lt;&gt;"",'Viemäriverkoston lähtötiedot'!$B630*MALLI_saneeraus_JV1!D$2,"")</f>
        <v/>
      </c>
      <c r="E631" t="str">
        <f>IF('Viemäriverkoston lähtötiedot'!$A630&gt;1000, 'Viemäriverkoston lähtötiedot'!$A630+MALLI_saneeraus_JV1!E$2,"")</f>
        <v/>
      </c>
      <c r="F631" s="8" t="str">
        <f>IF(E631&lt;&gt;"",'Viemäriverkoston lähtötiedot'!$B630*MALLI_saneeraus_JV1!F$2,"")</f>
        <v/>
      </c>
      <c r="G631" t="str">
        <f>IF('Viemäriverkoston lähtötiedot'!$A630&gt;1000, 'Viemäriverkoston lähtötiedot'!$A630+MALLI_saneeraus_JV1!G$2,"")</f>
        <v/>
      </c>
      <c r="H631" s="8" t="str">
        <f>IF(G631&lt;&gt;"",'Viemäriverkoston lähtötiedot'!$B630*MALLI_saneeraus_JV1!H$2,"")</f>
        <v/>
      </c>
      <c r="I631" t="str">
        <f>IF('Viemäriverkoston lähtötiedot'!$A630&gt;1000, 'Viemäriverkoston lähtötiedot'!$A630+MALLI_saneeraus_JV1!I$2,"")</f>
        <v/>
      </c>
      <c r="J631" s="8" t="str">
        <f>IF(I631&lt;&gt;"",'Viemäriverkoston lähtötiedot'!$B630*MALLI_saneeraus_JV1!J$2,"")</f>
        <v/>
      </c>
    </row>
    <row r="632" spans="1:10" x14ac:dyDescent="0.35">
      <c r="A632" t="str">
        <f>IF('Viemäriverkoston lähtötiedot'!$A631&gt;1000, 'Viemäriverkoston lähtötiedot'!$A631+MALLI_saneeraus_JV1!A$2,"")</f>
        <v/>
      </c>
      <c r="B632" s="8" t="str">
        <f>IF(A632&lt;&gt;"",'Viemäriverkoston lähtötiedot'!$B631*MALLI_saneeraus_JV1!B$2,"")</f>
        <v/>
      </c>
      <c r="C632" t="str">
        <f>IF('Viemäriverkoston lähtötiedot'!$A631&gt;1000, 'Viemäriverkoston lähtötiedot'!$A631+MALLI_saneeraus_JV1!C$2,"")</f>
        <v/>
      </c>
      <c r="D632" s="8" t="str">
        <f>IF(C632&lt;&gt;"",'Viemäriverkoston lähtötiedot'!$B631*MALLI_saneeraus_JV1!D$2,"")</f>
        <v/>
      </c>
      <c r="E632" t="str">
        <f>IF('Viemäriverkoston lähtötiedot'!$A631&gt;1000, 'Viemäriverkoston lähtötiedot'!$A631+MALLI_saneeraus_JV1!E$2,"")</f>
        <v/>
      </c>
      <c r="F632" s="8" t="str">
        <f>IF(E632&lt;&gt;"",'Viemäriverkoston lähtötiedot'!$B631*MALLI_saneeraus_JV1!F$2,"")</f>
        <v/>
      </c>
      <c r="G632" t="str">
        <f>IF('Viemäriverkoston lähtötiedot'!$A631&gt;1000, 'Viemäriverkoston lähtötiedot'!$A631+MALLI_saneeraus_JV1!G$2,"")</f>
        <v/>
      </c>
      <c r="H632" s="8" t="str">
        <f>IF(G632&lt;&gt;"",'Viemäriverkoston lähtötiedot'!$B631*MALLI_saneeraus_JV1!H$2,"")</f>
        <v/>
      </c>
      <c r="I632" t="str">
        <f>IF('Viemäriverkoston lähtötiedot'!$A631&gt;1000, 'Viemäriverkoston lähtötiedot'!$A631+MALLI_saneeraus_JV1!I$2,"")</f>
        <v/>
      </c>
      <c r="J632" s="8" t="str">
        <f>IF(I632&lt;&gt;"",'Viemäriverkoston lähtötiedot'!$B631*MALLI_saneeraus_JV1!J$2,"")</f>
        <v/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3542AF-D746-4208-9B57-FFA950267CB3}">
  <sheetPr>
    <tabColor theme="0" tint="-0.14999847407452621"/>
  </sheetPr>
  <dimension ref="A1:J632"/>
  <sheetViews>
    <sheetView workbookViewId="0">
      <pane ySplit="2" topLeftCell="A3" activePane="bottomLeft" state="frozen"/>
      <selection activeCell="H4" sqref="H4"/>
      <selection pane="bottomLeft" activeCell="H4" sqref="H4"/>
    </sheetView>
  </sheetViews>
  <sheetFormatPr defaultRowHeight="14.5" x14ac:dyDescent="0.35"/>
  <cols>
    <col min="1" max="10" width="25.7265625" customWidth="1"/>
  </cols>
  <sheetData>
    <row r="1" spans="1:10" ht="47.25" customHeight="1" x14ac:dyDescent="0.35">
      <c r="A1" s="2" t="s">
        <v>1</v>
      </c>
      <c r="B1" s="2" t="s">
        <v>2</v>
      </c>
      <c r="C1" s="2" t="s">
        <v>1</v>
      </c>
      <c r="D1" s="2" t="s">
        <v>2</v>
      </c>
      <c r="E1" s="2" t="s">
        <v>1</v>
      </c>
      <c r="F1" s="2" t="s">
        <v>2</v>
      </c>
      <c r="G1" s="2" t="s">
        <v>1</v>
      </c>
      <c r="H1" s="2" t="s">
        <v>2</v>
      </c>
      <c r="I1" s="2" t="s">
        <v>1</v>
      </c>
      <c r="J1" s="2" t="s">
        <v>2</v>
      </c>
    </row>
    <row r="2" spans="1:10" x14ac:dyDescent="0.35">
      <c r="A2" s="2">
        <f>TALOUSTIEDOT!G24</f>
        <v>50</v>
      </c>
      <c r="B2" s="7">
        <f>TALOUSTIEDOT!F24</f>
        <v>0.1</v>
      </c>
      <c r="C2" s="2">
        <f>TALOUSTIEDOT!G25</f>
        <v>60</v>
      </c>
      <c r="D2" s="7">
        <f>TALOUSTIEDOT!F25</f>
        <v>0.2</v>
      </c>
      <c r="E2" s="2">
        <f>TALOUSTIEDOT!G26</f>
        <v>70</v>
      </c>
      <c r="F2" s="7">
        <f>TALOUSTIEDOT!F26</f>
        <v>0.4</v>
      </c>
      <c r="G2" s="2">
        <f>TALOUSTIEDOT!G27</f>
        <v>80</v>
      </c>
      <c r="H2" s="7">
        <f>TALOUSTIEDOT!F27</f>
        <v>0.2</v>
      </c>
      <c r="I2" s="2">
        <f>TALOUSTIEDOT!G28</f>
        <v>90</v>
      </c>
      <c r="J2" s="7">
        <f>TALOUSTIEDOT!F28</f>
        <v>0.1</v>
      </c>
    </row>
    <row r="3" spans="1:10" x14ac:dyDescent="0.35">
      <c r="A3">
        <f>IF('Vesiverkoston lähtötiedot'!$A3&gt;1000, 'Vesiverkoston lähtötiedot'!$A3+MALLI_saneeraus_VJ1!A$2,"")</f>
        <v>2010</v>
      </c>
      <c r="B3" s="8">
        <f>IF(A3&lt;&gt;"",'Vesiverkoston lähtötiedot'!$B3*MALLI_saneeraus_VJ1!B$2,"")</f>
        <v>1000</v>
      </c>
      <c r="C3">
        <f>IF('Vesiverkoston lähtötiedot'!$A3&gt;1000, 'Vesiverkoston lähtötiedot'!$A3+MALLI_saneeraus_VJ1!C$2,"")</f>
        <v>2020</v>
      </c>
      <c r="D3" s="8">
        <f>IF(C3&lt;&gt;"",'Vesiverkoston lähtötiedot'!$B3*MALLI_saneeraus_VJ1!D$2,"")</f>
        <v>2000</v>
      </c>
      <c r="E3">
        <f>IF('Vesiverkoston lähtötiedot'!$A3&gt;1000, 'Vesiverkoston lähtötiedot'!$A3+MALLI_saneeraus_VJ1!E$2,"")</f>
        <v>2030</v>
      </c>
      <c r="F3" s="8">
        <f>IF(E3&lt;&gt;"",'Vesiverkoston lähtötiedot'!$B3*MALLI_saneeraus_VJ1!F$2,"")</f>
        <v>4000</v>
      </c>
      <c r="G3">
        <f>IF('Vesiverkoston lähtötiedot'!$A3&gt;1000, 'Vesiverkoston lähtötiedot'!$A3+MALLI_saneeraus_VJ1!G$2,"")</f>
        <v>2040</v>
      </c>
      <c r="H3" s="8">
        <f>IF(G3&lt;&gt;"",'Vesiverkoston lähtötiedot'!$B3*MALLI_saneeraus_VJ1!H$2,"")</f>
        <v>2000</v>
      </c>
      <c r="I3">
        <f>IF('Vesiverkoston lähtötiedot'!$A3&gt;1000, 'Vesiverkoston lähtötiedot'!$A3+MALLI_saneeraus_VJ1!I$2,"")</f>
        <v>2050</v>
      </c>
      <c r="J3" s="8">
        <f>IF(I3&lt;&gt;"",'Vesiverkoston lähtötiedot'!$B3*MALLI_saneeraus_VJ1!J$2,"")</f>
        <v>1000</v>
      </c>
    </row>
    <row r="4" spans="1:10" x14ac:dyDescent="0.35">
      <c r="A4">
        <f>IF('Vesiverkoston lähtötiedot'!$A4&gt;1000, 'Vesiverkoston lähtötiedot'!$A4+MALLI_saneeraus_VJ1!A$2,"")</f>
        <v>2030</v>
      </c>
      <c r="B4" s="8">
        <f>IF(A4&lt;&gt;"",'Vesiverkoston lähtötiedot'!$B4*MALLI_saneeraus_VJ1!B$2,"")</f>
        <v>200</v>
      </c>
      <c r="C4">
        <f>IF('Vesiverkoston lähtötiedot'!$A4&gt;1000, 'Vesiverkoston lähtötiedot'!$A4+MALLI_saneeraus_VJ1!C$2,"")</f>
        <v>2040</v>
      </c>
      <c r="D4" s="8">
        <f>IF(C4&lt;&gt;"",'Vesiverkoston lähtötiedot'!$B4*MALLI_saneeraus_VJ1!D$2,"")</f>
        <v>400</v>
      </c>
      <c r="E4">
        <f>IF('Vesiverkoston lähtötiedot'!$A4&gt;1000, 'Vesiverkoston lähtötiedot'!$A4+MALLI_saneeraus_VJ1!E$2,"")</f>
        <v>2050</v>
      </c>
      <c r="F4" s="8">
        <f>IF(E4&lt;&gt;"",'Vesiverkoston lähtötiedot'!$B4*MALLI_saneeraus_VJ1!F$2,"")</f>
        <v>800</v>
      </c>
      <c r="G4">
        <f>IF('Vesiverkoston lähtötiedot'!$A4&gt;1000, 'Vesiverkoston lähtötiedot'!$A4+MALLI_saneeraus_VJ1!G$2,"")</f>
        <v>2060</v>
      </c>
      <c r="H4" s="8">
        <f>IF(G4&lt;&gt;"",'Vesiverkoston lähtötiedot'!$B4*MALLI_saneeraus_VJ1!H$2,"")</f>
        <v>400</v>
      </c>
      <c r="I4">
        <f>IF('Vesiverkoston lähtötiedot'!$A4&gt;1000, 'Vesiverkoston lähtötiedot'!$A4+MALLI_saneeraus_VJ1!I$2,"")</f>
        <v>2070</v>
      </c>
      <c r="J4" s="8">
        <f>IF(I4&lt;&gt;"",'Vesiverkoston lähtötiedot'!$B4*MALLI_saneeraus_VJ1!J$2,"")</f>
        <v>200</v>
      </c>
    </row>
    <row r="5" spans="1:10" x14ac:dyDescent="0.35">
      <c r="A5" t="str">
        <f>IF('Vesiverkoston lähtötiedot'!$A5&gt;1000, 'Vesiverkoston lähtötiedot'!$A5+MALLI_saneeraus_VJ1!A$2,"")</f>
        <v/>
      </c>
      <c r="B5" s="8" t="str">
        <f>IF(A5&lt;&gt;"",'Vesiverkoston lähtötiedot'!$B5*MALLI_saneeraus_VJ1!B$2,"")</f>
        <v/>
      </c>
      <c r="C5" t="str">
        <f>IF('Vesiverkoston lähtötiedot'!$A5&gt;1000, 'Vesiverkoston lähtötiedot'!$A5+MALLI_saneeraus_VJ1!C$2,"")</f>
        <v/>
      </c>
      <c r="D5" s="8" t="str">
        <f>IF(C5&lt;&gt;"",'Vesiverkoston lähtötiedot'!$B5*MALLI_saneeraus_VJ1!D$2,"")</f>
        <v/>
      </c>
      <c r="E5" t="str">
        <f>IF('Vesiverkoston lähtötiedot'!$A5&gt;1000, 'Vesiverkoston lähtötiedot'!$A5+MALLI_saneeraus_VJ1!E$2,"")</f>
        <v/>
      </c>
      <c r="F5" s="8" t="str">
        <f>IF(E5&lt;&gt;"",'Vesiverkoston lähtötiedot'!$B5*MALLI_saneeraus_VJ1!F$2,"")</f>
        <v/>
      </c>
      <c r="G5" t="str">
        <f>IF('Vesiverkoston lähtötiedot'!$A5&gt;1000, 'Vesiverkoston lähtötiedot'!$A5+MALLI_saneeraus_VJ1!G$2,"")</f>
        <v/>
      </c>
      <c r="H5" s="8" t="str">
        <f>IF(G5&lt;&gt;"",'Vesiverkoston lähtötiedot'!$B5*MALLI_saneeraus_VJ1!H$2,"")</f>
        <v/>
      </c>
      <c r="I5" t="str">
        <f>IF('Vesiverkoston lähtötiedot'!$A5&gt;1000, 'Vesiverkoston lähtötiedot'!$A5+MALLI_saneeraus_VJ1!I$2,"")</f>
        <v/>
      </c>
      <c r="J5" s="8" t="str">
        <f>IF(I5&lt;&gt;"",'Vesiverkoston lähtötiedot'!$B5*MALLI_saneeraus_VJ1!J$2,"")</f>
        <v/>
      </c>
    </row>
    <row r="6" spans="1:10" x14ac:dyDescent="0.35">
      <c r="A6" t="str">
        <f>IF('Vesiverkoston lähtötiedot'!$A6&gt;1000, 'Vesiverkoston lähtötiedot'!$A6+MALLI_saneeraus_VJ1!A$2,"")</f>
        <v/>
      </c>
      <c r="B6" s="8" t="str">
        <f>IF(A6&lt;&gt;"",'Vesiverkoston lähtötiedot'!$B6*MALLI_saneeraus_VJ1!B$2,"")</f>
        <v/>
      </c>
      <c r="C6" t="str">
        <f>IF('Vesiverkoston lähtötiedot'!$A6&gt;1000, 'Vesiverkoston lähtötiedot'!$A6+MALLI_saneeraus_VJ1!C$2,"")</f>
        <v/>
      </c>
      <c r="D6" s="8" t="str">
        <f>IF(C6&lt;&gt;"",'Vesiverkoston lähtötiedot'!$B6*MALLI_saneeraus_VJ1!D$2,"")</f>
        <v/>
      </c>
      <c r="E6" t="str">
        <f>IF('Vesiverkoston lähtötiedot'!$A6&gt;1000, 'Vesiverkoston lähtötiedot'!$A6+MALLI_saneeraus_VJ1!E$2,"")</f>
        <v/>
      </c>
      <c r="F6" s="8" t="str">
        <f>IF(E6&lt;&gt;"",'Vesiverkoston lähtötiedot'!$B6*MALLI_saneeraus_VJ1!F$2,"")</f>
        <v/>
      </c>
      <c r="G6" t="str">
        <f>IF('Vesiverkoston lähtötiedot'!$A6&gt;1000, 'Vesiverkoston lähtötiedot'!$A6+MALLI_saneeraus_VJ1!G$2,"")</f>
        <v/>
      </c>
      <c r="H6" s="8" t="str">
        <f>IF(G6&lt;&gt;"",'Vesiverkoston lähtötiedot'!$B6*MALLI_saneeraus_VJ1!H$2,"")</f>
        <v/>
      </c>
      <c r="I6" t="str">
        <f>IF('Vesiverkoston lähtötiedot'!$A6&gt;1000, 'Vesiverkoston lähtötiedot'!$A6+MALLI_saneeraus_VJ1!I$2,"")</f>
        <v/>
      </c>
      <c r="J6" s="8" t="str">
        <f>IF(I6&lt;&gt;"",'Vesiverkoston lähtötiedot'!$B6*MALLI_saneeraus_VJ1!J$2,"")</f>
        <v/>
      </c>
    </row>
    <row r="7" spans="1:10" x14ac:dyDescent="0.35">
      <c r="A7" t="str">
        <f>IF('Vesiverkoston lähtötiedot'!$A7&gt;1000, 'Vesiverkoston lähtötiedot'!$A7+MALLI_saneeraus_VJ1!A$2,"")</f>
        <v/>
      </c>
      <c r="B7" s="8" t="str">
        <f>IF(A7&lt;&gt;"",'Vesiverkoston lähtötiedot'!$B7*MALLI_saneeraus_VJ1!B$2,"")</f>
        <v/>
      </c>
      <c r="C7" t="str">
        <f>IF('Vesiverkoston lähtötiedot'!$A7&gt;1000, 'Vesiverkoston lähtötiedot'!$A7+MALLI_saneeraus_VJ1!C$2,"")</f>
        <v/>
      </c>
      <c r="D7" s="8" t="str">
        <f>IF(C7&lt;&gt;"",'Vesiverkoston lähtötiedot'!$B7*MALLI_saneeraus_VJ1!D$2,"")</f>
        <v/>
      </c>
      <c r="E7" t="str">
        <f>IF('Vesiverkoston lähtötiedot'!$A7&gt;1000, 'Vesiverkoston lähtötiedot'!$A7+MALLI_saneeraus_VJ1!E$2,"")</f>
        <v/>
      </c>
      <c r="F7" s="8" t="str">
        <f>IF(E7&lt;&gt;"",'Vesiverkoston lähtötiedot'!$B7*MALLI_saneeraus_VJ1!F$2,"")</f>
        <v/>
      </c>
      <c r="G7" t="str">
        <f>IF('Vesiverkoston lähtötiedot'!$A7&gt;1000, 'Vesiverkoston lähtötiedot'!$A7+MALLI_saneeraus_VJ1!G$2,"")</f>
        <v/>
      </c>
      <c r="H7" s="8" t="str">
        <f>IF(G7&lt;&gt;"",'Vesiverkoston lähtötiedot'!$B7*MALLI_saneeraus_VJ1!H$2,"")</f>
        <v/>
      </c>
      <c r="I7" t="str">
        <f>IF('Vesiverkoston lähtötiedot'!$A7&gt;1000, 'Vesiverkoston lähtötiedot'!$A7+MALLI_saneeraus_VJ1!I$2,"")</f>
        <v/>
      </c>
      <c r="J7" s="8" t="str">
        <f>IF(I7&lt;&gt;"",'Vesiverkoston lähtötiedot'!$B7*MALLI_saneeraus_VJ1!J$2,"")</f>
        <v/>
      </c>
    </row>
    <row r="8" spans="1:10" x14ac:dyDescent="0.35">
      <c r="A8" t="str">
        <f>IF('Vesiverkoston lähtötiedot'!$A8&gt;1000, 'Vesiverkoston lähtötiedot'!$A8+MALLI_saneeraus_VJ1!A$2,"")</f>
        <v/>
      </c>
      <c r="B8" s="8" t="str">
        <f>IF(A8&lt;&gt;"",'Vesiverkoston lähtötiedot'!$B8*MALLI_saneeraus_VJ1!B$2,"")</f>
        <v/>
      </c>
      <c r="C8" t="str">
        <f>IF('Vesiverkoston lähtötiedot'!$A8&gt;1000, 'Vesiverkoston lähtötiedot'!$A8+MALLI_saneeraus_VJ1!C$2,"")</f>
        <v/>
      </c>
      <c r="D8" s="8" t="str">
        <f>IF(C8&lt;&gt;"",'Vesiverkoston lähtötiedot'!$B8*MALLI_saneeraus_VJ1!D$2,"")</f>
        <v/>
      </c>
      <c r="E8" t="str">
        <f>IF('Vesiverkoston lähtötiedot'!$A8&gt;1000, 'Vesiverkoston lähtötiedot'!$A8+MALLI_saneeraus_VJ1!E$2,"")</f>
        <v/>
      </c>
      <c r="F8" s="8" t="str">
        <f>IF(E8&lt;&gt;"",'Vesiverkoston lähtötiedot'!$B8*MALLI_saneeraus_VJ1!F$2,"")</f>
        <v/>
      </c>
      <c r="G8" t="str">
        <f>IF('Vesiverkoston lähtötiedot'!$A8&gt;1000, 'Vesiverkoston lähtötiedot'!$A8+MALLI_saneeraus_VJ1!G$2,"")</f>
        <v/>
      </c>
      <c r="H8" s="8" t="str">
        <f>IF(G8&lt;&gt;"",'Vesiverkoston lähtötiedot'!$B8*MALLI_saneeraus_VJ1!H$2,"")</f>
        <v/>
      </c>
      <c r="I8" t="str">
        <f>IF('Vesiverkoston lähtötiedot'!$A8&gt;1000, 'Vesiverkoston lähtötiedot'!$A8+MALLI_saneeraus_VJ1!I$2,"")</f>
        <v/>
      </c>
      <c r="J8" s="8" t="str">
        <f>IF(I8&lt;&gt;"",'Vesiverkoston lähtötiedot'!$B8*MALLI_saneeraus_VJ1!J$2,"")</f>
        <v/>
      </c>
    </row>
    <row r="9" spans="1:10" x14ac:dyDescent="0.35">
      <c r="A9" t="str">
        <f>IF('Vesiverkoston lähtötiedot'!$A9&gt;1000, 'Vesiverkoston lähtötiedot'!$A9+MALLI_saneeraus_VJ1!A$2,"")</f>
        <v/>
      </c>
      <c r="B9" s="8" t="str">
        <f>IF(A9&lt;&gt;"",'Vesiverkoston lähtötiedot'!$B9*MALLI_saneeraus_VJ1!B$2,"")</f>
        <v/>
      </c>
      <c r="C9" t="str">
        <f>IF('Vesiverkoston lähtötiedot'!$A9&gt;1000, 'Vesiverkoston lähtötiedot'!$A9+MALLI_saneeraus_VJ1!C$2,"")</f>
        <v/>
      </c>
      <c r="D9" s="8" t="str">
        <f>IF(C9&lt;&gt;"",'Vesiverkoston lähtötiedot'!$B9*MALLI_saneeraus_VJ1!D$2,"")</f>
        <v/>
      </c>
      <c r="E9" t="str">
        <f>IF('Vesiverkoston lähtötiedot'!$A9&gt;1000, 'Vesiverkoston lähtötiedot'!$A9+MALLI_saneeraus_VJ1!E$2,"")</f>
        <v/>
      </c>
      <c r="F9" s="8" t="str">
        <f>IF(E9&lt;&gt;"",'Vesiverkoston lähtötiedot'!$B9*MALLI_saneeraus_VJ1!F$2,"")</f>
        <v/>
      </c>
      <c r="G9" t="str">
        <f>IF('Vesiverkoston lähtötiedot'!$A9&gt;1000, 'Vesiverkoston lähtötiedot'!$A9+MALLI_saneeraus_VJ1!G$2,"")</f>
        <v/>
      </c>
      <c r="H9" s="8" t="str">
        <f>IF(G9&lt;&gt;"",'Vesiverkoston lähtötiedot'!$B9*MALLI_saneeraus_VJ1!H$2,"")</f>
        <v/>
      </c>
      <c r="I9" t="str">
        <f>IF('Vesiverkoston lähtötiedot'!$A9&gt;1000, 'Vesiverkoston lähtötiedot'!$A9+MALLI_saneeraus_VJ1!I$2,"")</f>
        <v/>
      </c>
      <c r="J9" s="8" t="str">
        <f>IF(I9&lt;&gt;"",'Vesiverkoston lähtötiedot'!$B9*MALLI_saneeraus_VJ1!J$2,"")</f>
        <v/>
      </c>
    </row>
    <row r="10" spans="1:10" x14ac:dyDescent="0.35">
      <c r="A10" t="str">
        <f>IF('Vesiverkoston lähtötiedot'!$A10&gt;1000, 'Vesiverkoston lähtötiedot'!$A10+MALLI_saneeraus_VJ1!A$2,"")</f>
        <v/>
      </c>
      <c r="B10" s="8" t="str">
        <f>IF(A10&lt;&gt;"",'Vesiverkoston lähtötiedot'!$B10*MALLI_saneeraus_VJ1!B$2,"")</f>
        <v/>
      </c>
      <c r="C10" t="str">
        <f>IF('Vesiverkoston lähtötiedot'!$A10&gt;1000, 'Vesiverkoston lähtötiedot'!$A10+MALLI_saneeraus_VJ1!C$2,"")</f>
        <v/>
      </c>
      <c r="D10" s="8" t="str">
        <f>IF(C10&lt;&gt;"",'Vesiverkoston lähtötiedot'!$B10*MALLI_saneeraus_VJ1!D$2,"")</f>
        <v/>
      </c>
      <c r="E10" t="str">
        <f>IF('Vesiverkoston lähtötiedot'!$A10&gt;1000, 'Vesiverkoston lähtötiedot'!$A10+MALLI_saneeraus_VJ1!E$2,"")</f>
        <v/>
      </c>
      <c r="F10" s="8" t="str">
        <f>IF(E10&lt;&gt;"",'Vesiverkoston lähtötiedot'!$B10*MALLI_saneeraus_VJ1!F$2,"")</f>
        <v/>
      </c>
      <c r="G10" t="str">
        <f>IF('Vesiverkoston lähtötiedot'!$A10&gt;1000, 'Vesiverkoston lähtötiedot'!$A10+MALLI_saneeraus_VJ1!G$2,"")</f>
        <v/>
      </c>
      <c r="H10" s="8" t="str">
        <f>IF(G10&lt;&gt;"",'Vesiverkoston lähtötiedot'!$B10*MALLI_saneeraus_VJ1!H$2,"")</f>
        <v/>
      </c>
      <c r="I10" t="str">
        <f>IF('Vesiverkoston lähtötiedot'!$A10&gt;1000, 'Vesiverkoston lähtötiedot'!$A10+MALLI_saneeraus_VJ1!I$2,"")</f>
        <v/>
      </c>
      <c r="J10" s="8" t="str">
        <f>IF(I10&lt;&gt;"",'Vesiverkoston lähtötiedot'!$B10*MALLI_saneeraus_VJ1!J$2,"")</f>
        <v/>
      </c>
    </row>
    <row r="11" spans="1:10" x14ac:dyDescent="0.35">
      <c r="A11" t="str">
        <f>IF('Vesiverkoston lähtötiedot'!$A11&gt;1000, 'Vesiverkoston lähtötiedot'!$A11+MALLI_saneeraus_VJ1!A$2,"")</f>
        <v/>
      </c>
      <c r="B11" s="8" t="str">
        <f>IF(A11&lt;&gt;"",'Vesiverkoston lähtötiedot'!$B11*MALLI_saneeraus_VJ1!B$2,"")</f>
        <v/>
      </c>
      <c r="C11" t="str">
        <f>IF('Vesiverkoston lähtötiedot'!$A11&gt;1000, 'Vesiverkoston lähtötiedot'!$A11+MALLI_saneeraus_VJ1!C$2,"")</f>
        <v/>
      </c>
      <c r="D11" s="8" t="str">
        <f>IF(C11&lt;&gt;"",'Vesiverkoston lähtötiedot'!$B11*MALLI_saneeraus_VJ1!D$2,"")</f>
        <v/>
      </c>
      <c r="E11" t="str">
        <f>IF('Vesiverkoston lähtötiedot'!$A11&gt;1000, 'Vesiverkoston lähtötiedot'!$A11+MALLI_saneeraus_VJ1!E$2,"")</f>
        <v/>
      </c>
      <c r="F11" s="8" t="str">
        <f>IF(E11&lt;&gt;"",'Vesiverkoston lähtötiedot'!$B11*MALLI_saneeraus_VJ1!F$2,"")</f>
        <v/>
      </c>
      <c r="G11" t="str">
        <f>IF('Vesiverkoston lähtötiedot'!$A11&gt;1000, 'Vesiverkoston lähtötiedot'!$A11+MALLI_saneeraus_VJ1!G$2,"")</f>
        <v/>
      </c>
      <c r="H11" s="8" t="str">
        <f>IF(G11&lt;&gt;"",'Vesiverkoston lähtötiedot'!$B11*MALLI_saneeraus_VJ1!H$2,"")</f>
        <v/>
      </c>
      <c r="I11" t="str">
        <f>IF('Vesiverkoston lähtötiedot'!$A11&gt;1000, 'Vesiverkoston lähtötiedot'!$A11+MALLI_saneeraus_VJ1!I$2,"")</f>
        <v/>
      </c>
      <c r="J11" s="8" t="str">
        <f>IF(I11&lt;&gt;"",'Vesiverkoston lähtötiedot'!$B11*MALLI_saneeraus_VJ1!J$2,"")</f>
        <v/>
      </c>
    </row>
    <row r="12" spans="1:10" x14ac:dyDescent="0.35">
      <c r="A12" t="str">
        <f>IF('Vesiverkoston lähtötiedot'!$A12&gt;1000, 'Vesiverkoston lähtötiedot'!$A12+MALLI_saneeraus_VJ1!A$2,"")</f>
        <v/>
      </c>
      <c r="B12" s="8" t="str">
        <f>IF(A12&lt;&gt;"",'Vesiverkoston lähtötiedot'!$B12*MALLI_saneeraus_VJ1!B$2,"")</f>
        <v/>
      </c>
      <c r="C12" t="str">
        <f>IF('Vesiverkoston lähtötiedot'!$A12&gt;1000, 'Vesiverkoston lähtötiedot'!$A12+MALLI_saneeraus_VJ1!C$2,"")</f>
        <v/>
      </c>
      <c r="D12" s="8" t="str">
        <f>IF(C12&lt;&gt;"",'Vesiverkoston lähtötiedot'!$B12*MALLI_saneeraus_VJ1!D$2,"")</f>
        <v/>
      </c>
      <c r="E12" t="str">
        <f>IF('Vesiverkoston lähtötiedot'!$A12&gt;1000, 'Vesiverkoston lähtötiedot'!$A12+MALLI_saneeraus_VJ1!E$2,"")</f>
        <v/>
      </c>
      <c r="F12" s="8" t="str">
        <f>IF(E12&lt;&gt;"",'Vesiverkoston lähtötiedot'!$B12*MALLI_saneeraus_VJ1!F$2,"")</f>
        <v/>
      </c>
      <c r="G12" t="str">
        <f>IF('Vesiverkoston lähtötiedot'!$A12&gt;1000, 'Vesiverkoston lähtötiedot'!$A12+MALLI_saneeraus_VJ1!G$2,"")</f>
        <v/>
      </c>
      <c r="H12" s="8" t="str">
        <f>IF(G12&lt;&gt;"",'Vesiverkoston lähtötiedot'!$B12*MALLI_saneeraus_VJ1!H$2,"")</f>
        <v/>
      </c>
      <c r="I12" t="str">
        <f>IF('Vesiverkoston lähtötiedot'!$A12&gt;1000, 'Vesiverkoston lähtötiedot'!$A12+MALLI_saneeraus_VJ1!I$2,"")</f>
        <v/>
      </c>
      <c r="J12" s="8" t="str">
        <f>IF(I12&lt;&gt;"",'Vesiverkoston lähtötiedot'!$B12*MALLI_saneeraus_VJ1!J$2,"")</f>
        <v/>
      </c>
    </row>
    <row r="13" spans="1:10" x14ac:dyDescent="0.35">
      <c r="A13" t="str">
        <f>IF('Vesiverkoston lähtötiedot'!$A12&gt;1000, 'Vesiverkoston lähtötiedot'!$A12+MALLI_saneeraus_VJ1!A$2,"")</f>
        <v/>
      </c>
      <c r="B13" s="8" t="str">
        <f>IF(A13&lt;&gt;"",'Vesiverkoston lähtötiedot'!$B12*MALLI_saneeraus_VJ1!B$2,"")</f>
        <v/>
      </c>
      <c r="C13" t="str">
        <f>IF('Vesiverkoston lähtötiedot'!$A12&gt;1000, 'Vesiverkoston lähtötiedot'!$A12+MALLI_saneeraus_VJ1!C$2,"")</f>
        <v/>
      </c>
      <c r="D13" s="8" t="str">
        <f>IF(C13&lt;&gt;"",'Vesiverkoston lähtötiedot'!$B12*MALLI_saneeraus_VJ1!D$2,"")</f>
        <v/>
      </c>
      <c r="E13" t="str">
        <f>IF('Vesiverkoston lähtötiedot'!$A12&gt;1000, 'Vesiverkoston lähtötiedot'!$A12+MALLI_saneeraus_VJ1!E$2,"")</f>
        <v/>
      </c>
      <c r="F13" s="8" t="str">
        <f>IF(E13&lt;&gt;"",'Vesiverkoston lähtötiedot'!$B12*MALLI_saneeraus_VJ1!F$2,"")</f>
        <v/>
      </c>
      <c r="G13" t="str">
        <f>IF('Vesiverkoston lähtötiedot'!$A12&gt;1000, 'Vesiverkoston lähtötiedot'!$A12+MALLI_saneeraus_VJ1!G$2,"")</f>
        <v/>
      </c>
      <c r="H13" s="8" t="str">
        <f>IF(G13&lt;&gt;"",'Vesiverkoston lähtötiedot'!$B12*MALLI_saneeraus_VJ1!H$2,"")</f>
        <v/>
      </c>
      <c r="I13" t="str">
        <f>IF('Vesiverkoston lähtötiedot'!$A12&gt;1000, 'Vesiverkoston lähtötiedot'!$A12+MALLI_saneeraus_VJ1!I$2,"")</f>
        <v/>
      </c>
      <c r="J13" s="8" t="str">
        <f>IF(I13&lt;&gt;"",'Vesiverkoston lähtötiedot'!$B12*MALLI_saneeraus_VJ1!J$2,"")</f>
        <v/>
      </c>
    </row>
    <row r="14" spans="1:10" x14ac:dyDescent="0.35">
      <c r="A14" t="str">
        <f>IF('Vesiverkoston lähtötiedot'!$A13&gt;1000, 'Vesiverkoston lähtötiedot'!$A13+MALLI_saneeraus_VJ1!A$2,"")</f>
        <v/>
      </c>
      <c r="B14" s="8" t="str">
        <f>IF(A14&lt;&gt;"",'Vesiverkoston lähtötiedot'!$B13*MALLI_saneeraus_VJ1!B$2,"")</f>
        <v/>
      </c>
      <c r="C14" t="str">
        <f>IF('Vesiverkoston lähtötiedot'!$A13&gt;1000, 'Vesiverkoston lähtötiedot'!$A13+MALLI_saneeraus_VJ1!C$2,"")</f>
        <v/>
      </c>
      <c r="D14" s="8" t="str">
        <f>IF(C14&lt;&gt;"",'Vesiverkoston lähtötiedot'!$B13*MALLI_saneeraus_VJ1!D$2,"")</f>
        <v/>
      </c>
      <c r="E14" t="str">
        <f>IF('Vesiverkoston lähtötiedot'!$A13&gt;1000, 'Vesiverkoston lähtötiedot'!$A13+MALLI_saneeraus_VJ1!E$2,"")</f>
        <v/>
      </c>
      <c r="F14" s="8" t="str">
        <f>IF(E14&lt;&gt;"",'Vesiverkoston lähtötiedot'!$B13*MALLI_saneeraus_VJ1!F$2,"")</f>
        <v/>
      </c>
      <c r="G14" t="str">
        <f>IF('Vesiverkoston lähtötiedot'!$A13&gt;1000, 'Vesiverkoston lähtötiedot'!$A13+MALLI_saneeraus_VJ1!G$2,"")</f>
        <v/>
      </c>
      <c r="H14" s="8" t="str">
        <f>IF(G14&lt;&gt;"",'Vesiverkoston lähtötiedot'!$B13*MALLI_saneeraus_VJ1!H$2,"")</f>
        <v/>
      </c>
      <c r="I14" t="str">
        <f>IF('Vesiverkoston lähtötiedot'!$A13&gt;1000, 'Vesiverkoston lähtötiedot'!$A13+MALLI_saneeraus_VJ1!I$2,"")</f>
        <v/>
      </c>
      <c r="J14" s="8" t="str">
        <f>IF(I14&lt;&gt;"",'Vesiverkoston lähtötiedot'!$B13*MALLI_saneeraus_VJ1!J$2,"")</f>
        <v/>
      </c>
    </row>
    <row r="15" spans="1:10" x14ac:dyDescent="0.35">
      <c r="A15" t="str">
        <f>IF('Vesiverkoston lähtötiedot'!$A14&gt;1000, 'Vesiverkoston lähtötiedot'!$A14+MALLI_saneeraus_VJ1!A$2,"")</f>
        <v/>
      </c>
      <c r="B15" s="8" t="str">
        <f>IF(A15&lt;&gt;"",'Vesiverkoston lähtötiedot'!$B14*MALLI_saneeraus_VJ1!B$2,"")</f>
        <v/>
      </c>
      <c r="C15" t="str">
        <f>IF('Vesiverkoston lähtötiedot'!$A14&gt;1000, 'Vesiverkoston lähtötiedot'!$A14+MALLI_saneeraus_VJ1!C$2,"")</f>
        <v/>
      </c>
      <c r="D15" s="8" t="str">
        <f>IF(C15&lt;&gt;"",'Vesiverkoston lähtötiedot'!$B14*MALLI_saneeraus_VJ1!D$2,"")</f>
        <v/>
      </c>
      <c r="E15" t="str">
        <f>IF('Vesiverkoston lähtötiedot'!$A14&gt;1000, 'Vesiverkoston lähtötiedot'!$A14+MALLI_saneeraus_VJ1!E$2,"")</f>
        <v/>
      </c>
      <c r="F15" s="8" t="str">
        <f>IF(E15&lt;&gt;"",'Vesiverkoston lähtötiedot'!$B14*MALLI_saneeraus_VJ1!F$2,"")</f>
        <v/>
      </c>
      <c r="G15" t="str">
        <f>IF('Vesiverkoston lähtötiedot'!$A14&gt;1000, 'Vesiverkoston lähtötiedot'!$A14+MALLI_saneeraus_VJ1!G$2,"")</f>
        <v/>
      </c>
      <c r="H15" s="8" t="str">
        <f>IF(G15&lt;&gt;"",'Vesiverkoston lähtötiedot'!$B14*MALLI_saneeraus_VJ1!H$2,"")</f>
        <v/>
      </c>
      <c r="I15" t="str">
        <f>IF('Vesiverkoston lähtötiedot'!$A14&gt;1000, 'Vesiverkoston lähtötiedot'!$A14+MALLI_saneeraus_VJ1!I$2,"")</f>
        <v/>
      </c>
      <c r="J15" s="8" t="str">
        <f>IF(I15&lt;&gt;"",'Vesiverkoston lähtötiedot'!$B14*MALLI_saneeraus_VJ1!J$2,"")</f>
        <v/>
      </c>
    </row>
    <row r="16" spans="1:10" x14ac:dyDescent="0.35">
      <c r="A16" t="str">
        <f>IF('Vesiverkoston lähtötiedot'!$A15&gt;1000, 'Vesiverkoston lähtötiedot'!$A15+MALLI_saneeraus_VJ1!A$2,"")</f>
        <v/>
      </c>
      <c r="B16" s="8" t="str">
        <f>IF(A16&lt;&gt;"",'Vesiverkoston lähtötiedot'!$B15*MALLI_saneeraus_VJ1!B$2,"")</f>
        <v/>
      </c>
      <c r="C16" t="str">
        <f>IF('Vesiverkoston lähtötiedot'!$A15&gt;1000, 'Vesiverkoston lähtötiedot'!$A15+MALLI_saneeraus_VJ1!C$2,"")</f>
        <v/>
      </c>
      <c r="D16" s="8" t="str">
        <f>IF(C16&lt;&gt;"",'Vesiverkoston lähtötiedot'!$B15*MALLI_saneeraus_VJ1!D$2,"")</f>
        <v/>
      </c>
      <c r="E16" t="str">
        <f>IF('Vesiverkoston lähtötiedot'!$A15&gt;1000, 'Vesiverkoston lähtötiedot'!$A15+MALLI_saneeraus_VJ1!E$2,"")</f>
        <v/>
      </c>
      <c r="F16" s="8" t="str">
        <f>IF(E16&lt;&gt;"",'Vesiverkoston lähtötiedot'!$B15*MALLI_saneeraus_VJ1!F$2,"")</f>
        <v/>
      </c>
      <c r="G16" t="str">
        <f>IF('Vesiverkoston lähtötiedot'!$A15&gt;1000, 'Vesiverkoston lähtötiedot'!$A15+MALLI_saneeraus_VJ1!G$2,"")</f>
        <v/>
      </c>
      <c r="H16" s="8" t="str">
        <f>IF(G16&lt;&gt;"",'Vesiverkoston lähtötiedot'!$B15*MALLI_saneeraus_VJ1!H$2,"")</f>
        <v/>
      </c>
      <c r="I16" t="str">
        <f>IF('Vesiverkoston lähtötiedot'!$A15&gt;1000, 'Vesiverkoston lähtötiedot'!$A15+MALLI_saneeraus_VJ1!I$2,"")</f>
        <v/>
      </c>
      <c r="J16" s="8" t="str">
        <f>IF(I16&lt;&gt;"",'Vesiverkoston lähtötiedot'!$B15*MALLI_saneeraus_VJ1!J$2,"")</f>
        <v/>
      </c>
    </row>
    <row r="17" spans="1:10" x14ac:dyDescent="0.35">
      <c r="A17" t="str">
        <f>IF('Vesiverkoston lähtötiedot'!$A16&gt;1000, 'Vesiverkoston lähtötiedot'!$A16+MALLI_saneeraus_VJ1!A$2,"")</f>
        <v/>
      </c>
      <c r="B17" s="8" t="str">
        <f>IF(A17&lt;&gt;"",'Vesiverkoston lähtötiedot'!$B16*MALLI_saneeraus_VJ1!B$2,"")</f>
        <v/>
      </c>
      <c r="C17" t="str">
        <f>IF('Vesiverkoston lähtötiedot'!$A16&gt;1000, 'Vesiverkoston lähtötiedot'!$A16+MALLI_saneeraus_VJ1!C$2,"")</f>
        <v/>
      </c>
      <c r="D17" s="8" t="str">
        <f>IF(C17&lt;&gt;"",'Vesiverkoston lähtötiedot'!$B16*MALLI_saneeraus_VJ1!D$2,"")</f>
        <v/>
      </c>
      <c r="E17" t="str">
        <f>IF('Vesiverkoston lähtötiedot'!$A16&gt;1000, 'Vesiverkoston lähtötiedot'!$A16+MALLI_saneeraus_VJ1!E$2,"")</f>
        <v/>
      </c>
      <c r="F17" s="8" t="str">
        <f>IF(E17&lt;&gt;"",'Vesiverkoston lähtötiedot'!$B16*MALLI_saneeraus_VJ1!F$2,"")</f>
        <v/>
      </c>
      <c r="G17" t="str">
        <f>IF('Vesiverkoston lähtötiedot'!$A16&gt;1000, 'Vesiverkoston lähtötiedot'!$A16+MALLI_saneeraus_VJ1!G$2,"")</f>
        <v/>
      </c>
      <c r="H17" s="8" t="str">
        <f>IF(G17&lt;&gt;"",'Vesiverkoston lähtötiedot'!$B16*MALLI_saneeraus_VJ1!H$2,"")</f>
        <v/>
      </c>
      <c r="I17" t="str">
        <f>IF('Vesiverkoston lähtötiedot'!$A16&gt;1000, 'Vesiverkoston lähtötiedot'!$A16+MALLI_saneeraus_VJ1!I$2,"")</f>
        <v/>
      </c>
      <c r="J17" s="8" t="str">
        <f>IF(I17&lt;&gt;"",'Vesiverkoston lähtötiedot'!$B16*MALLI_saneeraus_VJ1!J$2,"")</f>
        <v/>
      </c>
    </row>
    <row r="18" spans="1:10" x14ac:dyDescent="0.35">
      <c r="A18" t="str">
        <f>IF('Vesiverkoston lähtötiedot'!$A17&gt;1000, 'Vesiverkoston lähtötiedot'!$A17+MALLI_saneeraus_VJ1!A$2,"")</f>
        <v/>
      </c>
      <c r="B18" s="8" t="str">
        <f>IF(A18&lt;&gt;"",'Vesiverkoston lähtötiedot'!$B17*MALLI_saneeraus_VJ1!B$2,"")</f>
        <v/>
      </c>
      <c r="C18" t="str">
        <f>IF('Vesiverkoston lähtötiedot'!$A17&gt;1000, 'Vesiverkoston lähtötiedot'!$A17+MALLI_saneeraus_VJ1!C$2,"")</f>
        <v/>
      </c>
      <c r="D18" s="8" t="str">
        <f>IF(C18&lt;&gt;"",'Vesiverkoston lähtötiedot'!$B17*MALLI_saneeraus_VJ1!D$2,"")</f>
        <v/>
      </c>
      <c r="E18" t="str">
        <f>IF('Vesiverkoston lähtötiedot'!$A17&gt;1000, 'Vesiverkoston lähtötiedot'!$A17+MALLI_saneeraus_VJ1!E$2,"")</f>
        <v/>
      </c>
      <c r="F18" s="8" t="str">
        <f>IF(E18&lt;&gt;"",'Vesiverkoston lähtötiedot'!$B17*MALLI_saneeraus_VJ1!F$2,"")</f>
        <v/>
      </c>
      <c r="G18" t="str">
        <f>IF('Vesiverkoston lähtötiedot'!$A17&gt;1000, 'Vesiverkoston lähtötiedot'!$A17+MALLI_saneeraus_VJ1!G$2,"")</f>
        <v/>
      </c>
      <c r="H18" s="8" t="str">
        <f>IF(G18&lt;&gt;"",'Vesiverkoston lähtötiedot'!$B17*MALLI_saneeraus_VJ1!H$2,"")</f>
        <v/>
      </c>
      <c r="I18" t="str">
        <f>IF('Vesiverkoston lähtötiedot'!$A17&gt;1000, 'Vesiverkoston lähtötiedot'!$A17+MALLI_saneeraus_VJ1!I$2,"")</f>
        <v/>
      </c>
      <c r="J18" s="8" t="str">
        <f>IF(I18&lt;&gt;"",'Vesiverkoston lähtötiedot'!$B17*MALLI_saneeraus_VJ1!J$2,"")</f>
        <v/>
      </c>
    </row>
    <row r="19" spans="1:10" x14ac:dyDescent="0.35">
      <c r="A19" t="str">
        <f>IF('Vesiverkoston lähtötiedot'!$A18&gt;1000, 'Vesiverkoston lähtötiedot'!$A18+MALLI_saneeraus_VJ1!A$2,"")</f>
        <v/>
      </c>
      <c r="B19" s="8" t="str">
        <f>IF(A19&lt;&gt;"",'Vesiverkoston lähtötiedot'!$B18*MALLI_saneeraus_VJ1!B$2,"")</f>
        <v/>
      </c>
      <c r="C19" t="str">
        <f>IF('Vesiverkoston lähtötiedot'!$A18&gt;1000, 'Vesiverkoston lähtötiedot'!$A18+MALLI_saneeraus_VJ1!C$2,"")</f>
        <v/>
      </c>
      <c r="D19" s="8" t="str">
        <f>IF(C19&lt;&gt;"",'Vesiverkoston lähtötiedot'!$B18*MALLI_saneeraus_VJ1!D$2,"")</f>
        <v/>
      </c>
      <c r="E19" t="str">
        <f>IF('Vesiverkoston lähtötiedot'!$A18&gt;1000, 'Vesiverkoston lähtötiedot'!$A18+MALLI_saneeraus_VJ1!E$2,"")</f>
        <v/>
      </c>
      <c r="F19" s="8" t="str">
        <f>IF(E19&lt;&gt;"",'Vesiverkoston lähtötiedot'!$B18*MALLI_saneeraus_VJ1!F$2,"")</f>
        <v/>
      </c>
      <c r="G19" t="str">
        <f>IF('Vesiverkoston lähtötiedot'!$A18&gt;1000, 'Vesiverkoston lähtötiedot'!$A18+MALLI_saneeraus_VJ1!G$2,"")</f>
        <v/>
      </c>
      <c r="H19" s="8" t="str">
        <f>IF(G19&lt;&gt;"",'Vesiverkoston lähtötiedot'!$B18*MALLI_saneeraus_VJ1!H$2,"")</f>
        <v/>
      </c>
      <c r="I19" t="str">
        <f>IF('Vesiverkoston lähtötiedot'!$A18&gt;1000, 'Vesiverkoston lähtötiedot'!$A18+MALLI_saneeraus_VJ1!I$2,"")</f>
        <v/>
      </c>
      <c r="J19" s="8" t="str">
        <f>IF(I19&lt;&gt;"",'Vesiverkoston lähtötiedot'!$B18*MALLI_saneeraus_VJ1!J$2,"")</f>
        <v/>
      </c>
    </row>
    <row r="20" spans="1:10" x14ac:dyDescent="0.35">
      <c r="A20" t="str">
        <f>IF('Vesiverkoston lähtötiedot'!$A19&gt;1000, 'Vesiverkoston lähtötiedot'!$A19+MALLI_saneeraus_VJ1!A$2,"")</f>
        <v/>
      </c>
      <c r="B20" s="8" t="str">
        <f>IF(A20&lt;&gt;"",'Vesiverkoston lähtötiedot'!$B19*MALLI_saneeraus_VJ1!B$2,"")</f>
        <v/>
      </c>
      <c r="C20" t="str">
        <f>IF('Vesiverkoston lähtötiedot'!$A19&gt;1000, 'Vesiverkoston lähtötiedot'!$A19+MALLI_saneeraus_VJ1!C$2,"")</f>
        <v/>
      </c>
      <c r="D20" s="8" t="str">
        <f>IF(C20&lt;&gt;"",'Vesiverkoston lähtötiedot'!$B19*MALLI_saneeraus_VJ1!D$2,"")</f>
        <v/>
      </c>
      <c r="E20" t="str">
        <f>IF('Vesiverkoston lähtötiedot'!$A19&gt;1000, 'Vesiverkoston lähtötiedot'!$A19+MALLI_saneeraus_VJ1!E$2,"")</f>
        <v/>
      </c>
      <c r="F20" s="8" t="str">
        <f>IF(E20&lt;&gt;"",'Vesiverkoston lähtötiedot'!$B19*MALLI_saneeraus_VJ1!F$2,"")</f>
        <v/>
      </c>
      <c r="G20" t="str">
        <f>IF('Vesiverkoston lähtötiedot'!$A19&gt;1000, 'Vesiverkoston lähtötiedot'!$A19+MALLI_saneeraus_VJ1!G$2,"")</f>
        <v/>
      </c>
      <c r="H20" s="8" t="str">
        <f>IF(G20&lt;&gt;"",'Vesiverkoston lähtötiedot'!$B19*MALLI_saneeraus_VJ1!H$2,"")</f>
        <v/>
      </c>
      <c r="I20" t="str">
        <f>IF('Vesiverkoston lähtötiedot'!$A19&gt;1000, 'Vesiverkoston lähtötiedot'!$A19+MALLI_saneeraus_VJ1!I$2,"")</f>
        <v/>
      </c>
      <c r="J20" s="8" t="str">
        <f>IF(I20&lt;&gt;"",'Vesiverkoston lähtötiedot'!$B19*MALLI_saneeraus_VJ1!J$2,"")</f>
        <v/>
      </c>
    </row>
    <row r="21" spans="1:10" x14ac:dyDescent="0.35">
      <c r="A21" t="str">
        <f>IF('Vesiverkoston lähtötiedot'!$A20&gt;1000, 'Vesiverkoston lähtötiedot'!$A20+MALLI_saneeraus_VJ1!A$2,"")</f>
        <v/>
      </c>
      <c r="B21" s="8" t="str">
        <f>IF(A21&lt;&gt;"",'Vesiverkoston lähtötiedot'!$B20*MALLI_saneeraus_VJ1!B$2,"")</f>
        <v/>
      </c>
      <c r="C21" t="str">
        <f>IF('Vesiverkoston lähtötiedot'!$A20&gt;1000, 'Vesiverkoston lähtötiedot'!$A20+MALLI_saneeraus_VJ1!C$2,"")</f>
        <v/>
      </c>
      <c r="D21" s="8" t="str">
        <f>IF(C21&lt;&gt;"",'Vesiverkoston lähtötiedot'!$B20*MALLI_saneeraus_VJ1!D$2,"")</f>
        <v/>
      </c>
      <c r="E21" t="str">
        <f>IF('Vesiverkoston lähtötiedot'!$A20&gt;1000, 'Vesiverkoston lähtötiedot'!$A20+MALLI_saneeraus_VJ1!E$2,"")</f>
        <v/>
      </c>
      <c r="F21" s="8" t="str">
        <f>IF(E21&lt;&gt;"",'Vesiverkoston lähtötiedot'!$B20*MALLI_saneeraus_VJ1!F$2,"")</f>
        <v/>
      </c>
      <c r="G21" t="str">
        <f>IF('Vesiverkoston lähtötiedot'!$A20&gt;1000, 'Vesiverkoston lähtötiedot'!$A20+MALLI_saneeraus_VJ1!G$2,"")</f>
        <v/>
      </c>
      <c r="H21" s="8" t="str">
        <f>IF(G21&lt;&gt;"",'Vesiverkoston lähtötiedot'!$B20*MALLI_saneeraus_VJ1!H$2,"")</f>
        <v/>
      </c>
      <c r="I21" t="str">
        <f>IF('Vesiverkoston lähtötiedot'!$A20&gt;1000, 'Vesiverkoston lähtötiedot'!$A20+MALLI_saneeraus_VJ1!I$2,"")</f>
        <v/>
      </c>
      <c r="J21" s="8" t="str">
        <f>IF(I21&lt;&gt;"",'Vesiverkoston lähtötiedot'!$B20*MALLI_saneeraus_VJ1!J$2,"")</f>
        <v/>
      </c>
    </row>
    <row r="22" spans="1:10" x14ac:dyDescent="0.35">
      <c r="A22" t="str">
        <f>IF('Vesiverkoston lähtötiedot'!$A21&gt;1000, 'Vesiverkoston lähtötiedot'!$A21+MALLI_saneeraus_VJ1!A$2,"")</f>
        <v/>
      </c>
      <c r="B22" s="8" t="str">
        <f>IF(A22&lt;&gt;"",'Vesiverkoston lähtötiedot'!$B21*MALLI_saneeraus_VJ1!B$2,"")</f>
        <v/>
      </c>
      <c r="C22" t="str">
        <f>IF('Vesiverkoston lähtötiedot'!$A21&gt;1000, 'Vesiverkoston lähtötiedot'!$A21+MALLI_saneeraus_VJ1!C$2,"")</f>
        <v/>
      </c>
      <c r="D22" s="8" t="str">
        <f>IF(C22&lt;&gt;"",'Vesiverkoston lähtötiedot'!$B21*MALLI_saneeraus_VJ1!D$2,"")</f>
        <v/>
      </c>
      <c r="E22" t="str">
        <f>IF('Vesiverkoston lähtötiedot'!$A21&gt;1000, 'Vesiverkoston lähtötiedot'!$A21+MALLI_saneeraus_VJ1!E$2,"")</f>
        <v/>
      </c>
      <c r="F22" s="8" t="str">
        <f>IF(E22&lt;&gt;"",'Vesiverkoston lähtötiedot'!$B21*MALLI_saneeraus_VJ1!F$2,"")</f>
        <v/>
      </c>
      <c r="G22" t="str">
        <f>IF('Vesiverkoston lähtötiedot'!$A21&gt;1000, 'Vesiverkoston lähtötiedot'!$A21+MALLI_saneeraus_VJ1!G$2,"")</f>
        <v/>
      </c>
      <c r="H22" s="8" t="str">
        <f>IF(G22&lt;&gt;"",'Vesiverkoston lähtötiedot'!$B21*MALLI_saneeraus_VJ1!H$2,"")</f>
        <v/>
      </c>
      <c r="I22" t="str">
        <f>IF('Vesiverkoston lähtötiedot'!$A21&gt;1000, 'Vesiverkoston lähtötiedot'!$A21+MALLI_saneeraus_VJ1!I$2,"")</f>
        <v/>
      </c>
      <c r="J22" s="8" t="str">
        <f>IF(I22&lt;&gt;"",'Vesiverkoston lähtötiedot'!$B21*MALLI_saneeraus_VJ1!J$2,"")</f>
        <v/>
      </c>
    </row>
    <row r="23" spans="1:10" x14ac:dyDescent="0.35">
      <c r="A23" t="str">
        <f>IF('Vesiverkoston lähtötiedot'!$A22&gt;1000, 'Vesiverkoston lähtötiedot'!$A22+MALLI_saneeraus_VJ1!A$2,"")</f>
        <v/>
      </c>
      <c r="B23" s="8" t="str">
        <f>IF(A23&lt;&gt;"",'Vesiverkoston lähtötiedot'!$B22*MALLI_saneeraus_VJ1!B$2,"")</f>
        <v/>
      </c>
      <c r="C23" t="str">
        <f>IF('Vesiverkoston lähtötiedot'!$A22&gt;1000, 'Vesiverkoston lähtötiedot'!$A22+MALLI_saneeraus_VJ1!C$2,"")</f>
        <v/>
      </c>
      <c r="D23" s="8" t="str">
        <f>IF(C23&lt;&gt;"",'Vesiverkoston lähtötiedot'!$B22*MALLI_saneeraus_VJ1!D$2,"")</f>
        <v/>
      </c>
      <c r="E23" t="str">
        <f>IF('Vesiverkoston lähtötiedot'!$A22&gt;1000, 'Vesiverkoston lähtötiedot'!$A22+MALLI_saneeraus_VJ1!E$2,"")</f>
        <v/>
      </c>
      <c r="F23" s="8" t="str">
        <f>IF(E23&lt;&gt;"",'Vesiverkoston lähtötiedot'!$B22*MALLI_saneeraus_VJ1!F$2,"")</f>
        <v/>
      </c>
      <c r="G23" t="str">
        <f>IF('Vesiverkoston lähtötiedot'!$A22&gt;1000, 'Vesiverkoston lähtötiedot'!$A22+MALLI_saneeraus_VJ1!G$2,"")</f>
        <v/>
      </c>
      <c r="H23" s="8" t="str">
        <f>IF(G23&lt;&gt;"",'Vesiverkoston lähtötiedot'!$B22*MALLI_saneeraus_VJ1!H$2,"")</f>
        <v/>
      </c>
      <c r="I23" t="str">
        <f>IF('Vesiverkoston lähtötiedot'!$A22&gt;1000, 'Vesiverkoston lähtötiedot'!$A22+MALLI_saneeraus_VJ1!I$2,"")</f>
        <v/>
      </c>
      <c r="J23" s="8" t="str">
        <f>IF(I23&lt;&gt;"",'Vesiverkoston lähtötiedot'!$B22*MALLI_saneeraus_VJ1!J$2,"")</f>
        <v/>
      </c>
    </row>
    <row r="24" spans="1:10" x14ac:dyDescent="0.35">
      <c r="A24" t="str">
        <f>IF('Vesiverkoston lähtötiedot'!$A23&gt;1000, 'Vesiverkoston lähtötiedot'!$A23+MALLI_saneeraus_VJ1!A$2,"")</f>
        <v/>
      </c>
      <c r="B24" s="8" t="str">
        <f>IF(A24&lt;&gt;"",'Vesiverkoston lähtötiedot'!$B23*MALLI_saneeraus_VJ1!B$2,"")</f>
        <v/>
      </c>
      <c r="C24" t="str">
        <f>IF('Vesiverkoston lähtötiedot'!$A23&gt;1000, 'Vesiverkoston lähtötiedot'!$A23+MALLI_saneeraus_VJ1!C$2,"")</f>
        <v/>
      </c>
      <c r="D24" s="8" t="str">
        <f>IF(C24&lt;&gt;"",'Vesiverkoston lähtötiedot'!$B23*MALLI_saneeraus_VJ1!D$2,"")</f>
        <v/>
      </c>
      <c r="E24" t="str">
        <f>IF('Vesiverkoston lähtötiedot'!$A23&gt;1000, 'Vesiverkoston lähtötiedot'!$A23+MALLI_saneeraus_VJ1!E$2,"")</f>
        <v/>
      </c>
      <c r="F24" s="8" t="str">
        <f>IF(E24&lt;&gt;"",'Vesiverkoston lähtötiedot'!$B23*MALLI_saneeraus_VJ1!F$2,"")</f>
        <v/>
      </c>
      <c r="G24" t="str">
        <f>IF('Vesiverkoston lähtötiedot'!$A23&gt;1000, 'Vesiverkoston lähtötiedot'!$A23+MALLI_saneeraus_VJ1!G$2,"")</f>
        <v/>
      </c>
      <c r="H24" s="8" t="str">
        <f>IF(G24&lt;&gt;"",'Vesiverkoston lähtötiedot'!$B23*MALLI_saneeraus_VJ1!H$2,"")</f>
        <v/>
      </c>
      <c r="I24" t="str">
        <f>IF('Vesiverkoston lähtötiedot'!$A23&gt;1000, 'Vesiverkoston lähtötiedot'!$A23+MALLI_saneeraus_VJ1!I$2,"")</f>
        <v/>
      </c>
      <c r="J24" s="8" t="str">
        <f>IF(I24&lt;&gt;"",'Vesiverkoston lähtötiedot'!$B23*MALLI_saneeraus_VJ1!J$2,"")</f>
        <v/>
      </c>
    </row>
    <row r="25" spans="1:10" x14ac:dyDescent="0.35">
      <c r="A25" t="str">
        <f>IF('Vesiverkoston lähtötiedot'!$A24&gt;1000, 'Vesiverkoston lähtötiedot'!$A24+MALLI_saneeraus_VJ1!A$2,"")</f>
        <v/>
      </c>
      <c r="B25" s="8" t="str">
        <f>IF(A25&lt;&gt;"",'Vesiverkoston lähtötiedot'!$B24*MALLI_saneeraus_VJ1!B$2,"")</f>
        <v/>
      </c>
      <c r="C25" t="str">
        <f>IF('Vesiverkoston lähtötiedot'!$A24&gt;1000, 'Vesiverkoston lähtötiedot'!$A24+MALLI_saneeraus_VJ1!C$2,"")</f>
        <v/>
      </c>
      <c r="D25" s="8" t="str">
        <f>IF(C25&lt;&gt;"",'Vesiverkoston lähtötiedot'!$B24*MALLI_saneeraus_VJ1!D$2,"")</f>
        <v/>
      </c>
      <c r="E25" t="str">
        <f>IF('Vesiverkoston lähtötiedot'!$A24&gt;1000, 'Vesiverkoston lähtötiedot'!$A24+MALLI_saneeraus_VJ1!E$2,"")</f>
        <v/>
      </c>
      <c r="F25" s="8" t="str">
        <f>IF(E25&lt;&gt;"",'Vesiverkoston lähtötiedot'!$B24*MALLI_saneeraus_VJ1!F$2,"")</f>
        <v/>
      </c>
      <c r="G25" t="str">
        <f>IF('Vesiverkoston lähtötiedot'!$A24&gt;1000, 'Vesiverkoston lähtötiedot'!$A24+MALLI_saneeraus_VJ1!G$2,"")</f>
        <v/>
      </c>
      <c r="H25" s="8" t="str">
        <f>IF(G25&lt;&gt;"",'Vesiverkoston lähtötiedot'!$B24*MALLI_saneeraus_VJ1!H$2,"")</f>
        <v/>
      </c>
      <c r="I25" t="str">
        <f>IF('Vesiverkoston lähtötiedot'!$A24&gt;1000, 'Vesiverkoston lähtötiedot'!$A24+MALLI_saneeraus_VJ1!I$2,"")</f>
        <v/>
      </c>
      <c r="J25" s="8" t="str">
        <f>IF(I25&lt;&gt;"",'Vesiverkoston lähtötiedot'!$B24*MALLI_saneeraus_VJ1!J$2,"")</f>
        <v/>
      </c>
    </row>
    <row r="26" spans="1:10" x14ac:dyDescent="0.35">
      <c r="A26" t="str">
        <f>IF('Vesiverkoston lähtötiedot'!$A25&gt;1000, 'Vesiverkoston lähtötiedot'!$A25+MALLI_saneeraus_VJ1!A$2,"")</f>
        <v/>
      </c>
      <c r="B26" s="8" t="str">
        <f>IF(A26&lt;&gt;"",'Vesiverkoston lähtötiedot'!$B25*MALLI_saneeraus_VJ1!B$2,"")</f>
        <v/>
      </c>
      <c r="C26" t="str">
        <f>IF('Vesiverkoston lähtötiedot'!$A25&gt;1000, 'Vesiverkoston lähtötiedot'!$A25+MALLI_saneeraus_VJ1!C$2,"")</f>
        <v/>
      </c>
      <c r="D26" s="8" t="str">
        <f>IF(C26&lt;&gt;"",'Vesiverkoston lähtötiedot'!$B25*MALLI_saneeraus_VJ1!D$2,"")</f>
        <v/>
      </c>
      <c r="E26" t="str">
        <f>IF('Vesiverkoston lähtötiedot'!$A25&gt;1000, 'Vesiverkoston lähtötiedot'!$A25+MALLI_saneeraus_VJ1!E$2,"")</f>
        <v/>
      </c>
      <c r="F26" s="8" t="str">
        <f>IF(E26&lt;&gt;"",'Vesiverkoston lähtötiedot'!$B25*MALLI_saneeraus_VJ1!F$2,"")</f>
        <v/>
      </c>
      <c r="G26" t="str">
        <f>IF('Vesiverkoston lähtötiedot'!$A25&gt;1000, 'Vesiverkoston lähtötiedot'!$A25+MALLI_saneeraus_VJ1!G$2,"")</f>
        <v/>
      </c>
      <c r="H26" s="8" t="str">
        <f>IF(G26&lt;&gt;"",'Vesiverkoston lähtötiedot'!$B25*MALLI_saneeraus_VJ1!H$2,"")</f>
        <v/>
      </c>
      <c r="I26" t="str">
        <f>IF('Vesiverkoston lähtötiedot'!$A25&gt;1000, 'Vesiverkoston lähtötiedot'!$A25+MALLI_saneeraus_VJ1!I$2,"")</f>
        <v/>
      </c>
      <c r="J26" s="8" t="str">
        <f>IF(I26&lt;&gt;"",'Vesiverkoston lähtötiedot'!$B25*MALLI_saneeraus_VJ1!J$2,"")</f>
        <v/>
      </c>
    </row>
    <row r="27" spans="1:10" x14ac:dyDescent="0.35">
      <c r="A27" t="str">
        <f>IF('Vesiverkoston lähtötiedot'!$A26&gt;1000, 'Vesiverkoston lähtötiedot'!$A26+MALLI_saneeraus_VJ1!A$2,"")</f>
        <v/>
      </c>
      <c r="B27" s="8" t="str">
        <f>IF(A27&lt;&gt;"",'Vesiverkoston lähtötiedot'!$B26*MALLI_saneeraus_VJ1!B$2,"")</f>
        <v/>
      </c>
      <c r="C27" t="str">
        <f>IF('Vesiverkoston lähtötiedot'!$A26&gt;1000, 'Vesiverkoston lähtötiedot'!$A26+MALLI_saneeraus_VJ1!C$2,"")</f>
        <v/>
      </c>
      <c r="D27" s="8" t="str">
        <f>IF(C27&lt;&gt;"",'Vesiverkoston lähtötiedot'!$B26*MALLI_saneeraus_VJ1!D$2,"")</f>
        <v/>
      </c>
      <c r="E27" t="str">
        <f>IF('Vesiverkoston lähtötiedot'!$A26&gt;1000, 'Vesiverkoston lähtötiedot'!$A26+MALLI_saneeraus_VJ1!E$2,"")</f>
        <v/>
      </c>
      <c r="F27" s="8" t="str">
        <f>IF(E27&lt;&gt;"",'Vesiverkoston lähtötiedot'!$B26*MALLI_saneeraus_VJ1!F$2,"")</f>
        <v/>
      </c>
      <c r="G27" t="str">
        <f>IF('Vesiverkoston lähtötiedot'!$A26&gt;1000, 'Vesiverkoston lähtötiedot'!$A26+MALLI_saneeraus_VJ1!G$2,"")</f>
        <v/>
      </c>
      <c r="H27" s="8" t="str">
        <f>IF(G27&lt;&gt;"",'Vesiverkoston lähtötiedot'!$B26*MALLI_saneeraus_VJ1!H$2,"")</f>
        <v/>
      </c>
      <c r="I27" t="str">
        <f>IF('Vesiverkoston lähtötiedot'!$A26&gt;1000, 'Vesiverkoston lähtötiedot'!$A26+MALLI_saneeraus_VJ1!I$2,"")</f>
        <v/>
      </c>
      <c r="J27" s="8" t="str">
        <f>IF(I27&lt;&gt;"",'Vesiverkoston lähtötiedot'!$B26*MALLI_saneeraus_VJ1!J$2,"")</f>
        <v/>
      </c>
    </row>
    <row r="28" spans="1:10" x14ac:dyDescent="0.35">
      <c r="A28" t="str">
        <f>IF('Vesiverkoston lähtötiedot'!$A27&gt;1000, 'Vesiverkoston lähtötiedot'!$A27+MALLI_saneeraus_VJ1!A$2,"")</f>
        <v/>
      </c>
      <c r="B28" s="8" t="str">
        <f>IF(A28&lt;&gt;"",'Vesiverkoston lähtötiedot'!$B27*MALLI_saneeraus_VJ1!B$2,"")</f>
        <v/>
      </c>
      <c r="C28" t="str">
        <f>IF('Vesiverkoston lähtötiedot'!$A27&gt;1000, 'Vesiverkoston lähtötiedot'!$A27+MALLI_saneeraus_VJ1!C$2,"")</f>
        <v/>
      </c>
      <c r="D28" s="8" t="str">
        <f>IF(C28&lt;&gt;"",'Vesiverkoston lähtötiedot'!$B27*MALLI_saneeraus_VJ1!D$2,"")</f>
        <v/>
      </c>
      <c r="E28" t="str">
        <f>IF('Vesiverkoston lähtötiedot'!$A27&gt;1000, 'Vesiverkoston lähtötiedot'!$A27+MALLI_saneeraus_VJ1!E$2,"")</f>
        <v/>
      </c>
      <c r="F28" s="8" t="str">
        <f>IF(E28&lt;&gt;"",'Vesiverkoston lähtötiedot'!$B27*MALLI_saneeraus_VJ1!F$2,"")</f>
        <v/>
      </c>
      <c r="G28" t="str">
        <f>IF('Vesiverkoston lähtötiedot'!$A27&gt;1000, 'Vesiverkoston lähtötiedot'!$A27+MALLI_saneeraus_VJ1!G$2,"")</f>
        <v/>
      </c>
      <c r="H28" s="8" t="str">
        <f>IF(G28&lt;&gt;"",'Vesiverkoston lähtötiedot'!$B27*MALLI_saneeraus_VJ1!H$2,"")</f>
        <v/>
      </c>
      <c r="I28" t="str">
        <f>IF('Vesiverkoston lähtötiedot'!$A27&gt;1000, 'Vesiverkoston lähtötiedot'!$A27+MALLI_saneeraus_VJ1!I$2,"")</f>
        <v/>
      </c>
      <c r="J28" s="8" t="str">
        <f>IF(I28&lt;&gt;"",'Vesiverkoston lähtötiedot'!$B27*MALLI_saneeraus_VJ1!J$2,"")</f>
        <v/>
      </c>
    </row>
    <row r="29" spans="1:10" x14ac:dyDescent="0.35">
      <c r="A29" t="str">
        <f>IF('Vesiverkoston lähtötiedot'!$A28&gt;1000, 'Vesiverkoston lähtötiedot'!$A28+MALLI_saneeraus_VJ1!A$2,"")</f>
        <v/>
      </c>
      <c r="B29" s="8" t="str">
        <f>IF(A29&lt;&gt;"",'Vesiverkoston lähtötiedot'!$B28*MALLI_saneeraus_VJ1!B$2,"")</f>
        <v/>
      </c>
      <c r="C29" t="str">
        <f>IF('Vesiverkoston lähtötiedot'!$A28&gt;1000, 'Vesiverkoston lähtötiedot'!$A28+MALLI_saneeraus_VJ1!C$2,"")</f>
        <v/>
      </c>
      <c r="D29" s="8" t="str">
        <f>IF(C29&lt;&gt;"",'Vesiverkoston lähtötiedot'!$B28*MALLI_saneeraus_VJ1!D$2,"")</f>
        <v/>
      </c>
      <c r="E29" t="str">
        <f>IF('Vesiverkoston lähtötiedot'!$A28&gt;1000, 'Vesiverkoston lähtötiedot'!$A28+MALLI_saneeraus_VJ1!E$2,"")</f>
        <v/>
      </c>
      <c r="F29" s="8" t="str">
        <f>IF(E29&lt;&gt;"",'Vesiverkoston lähtötiedot'!$B28*MALLI_saneeraus_VJ1!F$2,"")</f>
        <v/>
      </c>
      <c r="G29" t="str">
        <f>IF('Vesiverkoston lähtötiedot'!$A28&gt;1000, 'Vesiverkoston lähtötiedot'!$A28+MALLI_saneeraus_VJ1!G$2,"")</f>
        <v/>
      </c>
      <c r="H29" s="8" t="str">
        <f>IF(G29&lt;&gt;"",'Vesiverkoston lähtötiedot'!$B28*MALLI_saneeraus_VJ1!H$2,"")</f>
        <v/>
      </c>
      <c r="I29" t="str">
        <f>IF('Vesiverkoston lähtötiedot'!$A28&gt;1000, 'Vesiverkoston lähtötiedot'!$A28+MALLI_saneeraus_VJ1!I$2,"")</f>
        <v/>
      </c>
      <c r="J29" s="8" t="str">
        <f>IF(I29&lt;&gt;"",'Vesiverkoston lähtötiedot'!$B28*MALLI_saneeraus_VJ1!J$2,"")</f>
        <v/>
      </c>
    </row>
    <row r="30" spans="1:10" x14ac:dyDescent="0.35">
      <c r="A30" t="str">
        <f>IF('Vesiverkoston lähtötiedot'!$A29&gt;1000, 'Vesiverkoston lähtötiedot'!$A29+MALLI_saneeraus_VJ1!A$2,"")</f>
        <v/>
      </c>
      <c r="B30" s="8" t="str">
        <f>IF(A30&lt;&gt;"",'Vesiverkoston lähtötiedot'!$B29*MALLI_saneeraus_VJ1!B$2,"")</f>
        <v/>
      </c>
      <c r="C30" t="str">
        <f>IF('Vesiverkoston lähtötiedot'!$A29&gt;1000, 'Vesiverkoston lähtötiedot'!$A29+MALLI_saneeraus_VJ1!C$2,"")</f>
        <v/>
      </c>
      <c r="D30" s="8" t="str">
        <f>IF(C30&lt;&gt;"",'Vesiverkoston lähtötiedot'!$B29*MALLI_saneeraus_VJ1!D$2,"")</f>
        <v/>
      </c>
      <c r="E30" t="str">
        <f>IF('Vesiverkoston lähtötiedot'!$A29&gt;1000, 'Vesiverkoston lähtötiedot'!$A29+MALLI_saneeraus_VJ1!E$2,"")</f>
        <v/>
      </c>
      <c r="F30" s="8" t="str">
        <f>IF(E30&lt;&gt;"",'Vesiverkoston lähtötiedot'!$B29*MALLI_saneeraus_VJ1!F$2,"")</f>
        <v/>
      </c>
      <c r="G30" t="str">
        <f>IF('Vesiverkoston lähtötiedot'!$A29&gt;1000, 'Vesiverkoston lähtötiedot'!$A29+MALLI_saneeraus_VJ1!G$2,"")</f>
        <v/>
      </c>
      <c r="H30" s="8" t="str">
        <f>IF(G30&lt;&gt;"",'Vesiverkoston lähtötiedot'!$B29*MALLI_saneeraus_VJ1!H$2,"")</f>
        <v/>
      </c>
      <c r="I30" t="str">
        <f>IF('Vesiverkoston lähtötiedot'!$A29&gt;1000, 'Vesiverkoston lähtötiedot'!$A29+MALLI_saneeraus_VJ1!I$2,"")</f>
        <v/>
      </c>
      <c r="J30" s="8" t="str">
        <f>IF(I30&lt;&gt;"",'Vesiverkoston lähtötiedot'!$B29*MALLI_saneeraus_VJ1!J$2,"")</f>
        <v/>
      </c>
    </row>
    <row r="31" spans="1:10" x14ac:dyDescent="0.35">
      <c r="A31" t="str">
        <f>IF('Vesiverkoston lähtötiedot'!$A30&gt;1000, 'Vesiverkoston lähtötiedot'!$A30+MALLI_saneeraus_VJ1!A$2,"")</f>
        <v/>
      </c>
      <c r="B31" s="8" t="str">
        <f>IF(A31&lt;&gt;"",'Vesiverkoston lähtötiedot'!$B30*MALLI_saneeraus_VJ1!B$2,"")</f>
        <v/>
      </c>
      <c r="C31" t="str">
        <f>IF('Vesiverkoston lähtötiedot'!$A30&gt;1000, 'Vesiverkoston lähtötiedot'!$A30+MALLI_saneeraus_VJ1!C$2,"")</f>
        <v/>
      </c>
      <c r="D31" s="8" t="str">
        <f>IF(C31&lt;&gt;"",'Vesiverkoston lähtötiedot'!$B30*MALLI_saneeraus_VJ1!D$2,"")</f>
        <v/>
      </c>
      <c r="E31" t="str">
        <f>IF('Vesiverkoston lähtötiedot'!$A30&gt;1000, 'Vesiverkoston lähtötiedot'!$A30+MALLI_saneeraus_VJ1!E$2,"")</f>
        <v/>
      </c>
      <c r="F31" s="8" t="str">
        <f>IF(E31&lt;&gt;"",'Vesiverkoston lähtötiedot'!$B30*MALLI_saneeraus_VJ1!F$2,"")</f>
        <v/>
      </c>
      <c r="G31" t="str">
        <f>IF('Vesiverkoston lähtötiedot'!$A30&gt;1000, 'Vesiverkoston lähtötiedot'!$A30+MALLI_saneeraus_VJ1!G$2,"")</f>
        <v/>
      </c>
      <c r="H31" s="8" t="str">
        <f>IF(G31&lt;&gt;"",'Vesiverkoston lähtötiedot'!$B30*MALLI_saneeraus_VJ1!H$2,"")</f>
        <v/>
      </c>
      <c r="I31" t="str">
        <f>IF('Vesiverkoston lähtötiedot'!$A30&gt;1000, 'Vesiverkoston lähtötiedot'!$A30+MALLI_saneeraus_VJ1!I$2,"")</f>
        <v/>
      </c>
      <c r="J31" s="8" t="str">
        <f>IF(I31&lt;&gt;"",'Vesiverkoston lähtötiedot'!$B30*MALLI_saneeraus_VJ1!J$2,"")</f>
        <v/>
      </c>
    </row>
    <row r="32" spans="1:10" x14ac:dyDescent="0.35">
      <c r="A32" t="str">
        <f>IF('Vesiverkoston lähtötiedot'!$A31&gt;1000, 'Vesiverkoston lähtötiedot'!$A31+MALLI_saneeraus_VJ1!A$2,"")</f>
        <v/>
      </c>
      <c r="B32" s="8" t="str">
        <f>IF(A32&lt;&gt;"",'Vesiverkoston lähtötiedot'!$B31*MALLI_saneeraus_VJ1!B$2,"")</f>
        <v/>
      </c>
      <c r="C32" t="str">
        <f>IF('Vesiverkoston lähtötiedot'!$A31&gt;1000, 'Vesiverkoston lähtötiedot'!$A31+MALLI_saneeraus_VJ1!C$2,"")</f>
        <v/>
      </c>
      <c r="D32" s="8" t="str">
        <f>IF(C32&lt;&gt;"",'Vesiverkoston lähtötiedot'!$B31*MALLI_saneeraus_VJ1!D$2,"")</f>
        <v/>
      </c>
      <c r="E32" t="str">
        <f>IF('Vesiverkoston lähtötiedot'!$A31&gt;1000, 'Vesiverkoston lähtötiedot'!$A31+MALLI_saneeraus_VJ1!E$2,"")</f>
        <v/>
      </c>
      <c r="F32" s="8" t="str">
        <f>IF(E32&lt;&gt;"",'Vesiverkoston lähtötiedot'!$B31*MALLI_saneeraus_VJ1!F$2,"")</f>
        <v/>
      </c>
      <c r="G32" t="str">
        <f>IF('Vesiverkoston lähtötiedot'!$A31&gt;1000, 'Vesiverkoston lähtötiedot'!$A31+MALLI_saneeraus_VJ1!G$2,"")</f>
        <v/>
      </c>
      <c r="H32" s="8" t="str">
        <f>IF(G32&lt;&gt;"",'Vesiverkoston lähtötiedot'!$B31*MALLI_saneeraus_VJ1!H$2,"")</f>
        <v/>
      </c>
      <c r="I32" t="str">
        <f>IF('Vesiverkoston lähtötiedot'!$A31&gt;1000, 'Vesiverkoston lähtötiedot'!$A31+MALLI_saneeraus_VJ1!I$2,"")</f>
        <v/>
      </c>
      <c r="J32" s="8" t="str">
        <f>IF(I32&lt;&gt;"",'Vesiverkoston lähtötiedot'!$B31*MALLI_saneeraus_VJ1!J$2,"")</f>
        <v/>
      </c>
    </row>
    <row r="33" spans="1:10" x14ac:dyDescent="0.35">
      <c r="A33" t="str">
        <f>IF('Vesiverkoston lähtötiedot'!$A32&gt;1000, 'Vesiverkoston lähtötiedot'!$A32+MALLI_saneeraus_VJ1!A$2,"")</f>
        <v/>
      </c>
      <c r="B33" s="8" t="str">
        <f>IF(A33&lt;&gt;"",'Vesiverkoston lähtötiedot'!$B32*MALLI_saneeraus_VJ1!B$2,"")</f>
        <v/>
      </c>
      <c r="C33" t="str">
        <f>IF('Vesiverkoston lähtötiedot'!$A32&gt;1000, 'Vesiverkoston lähtötiedot'!$A32+MALLI_saneeraus_VJ1!C$2,"")</f>
        <v/>
      </c>
      <c r="D33" s="8" t="str">
        <f>IF(C33&lt;&gt;"",'Vesiverkoston lähtötiedot'!$B32*MALLI_saneeraus_VJ1!D$2,"")</f>
        <v/>
      </c>
      <c r="E33" t="str">
        <f>IF('Vesiverkoston lähtötiedot'!$A32&gt;1000, 'Vesiverkoston lähtötiedot'!$A32+MALLI_saneeraus_VJ1!E$2,"")</f>
        <v/>
      </c>
      <c r="F33" s="8" t="str">
        <f>IF(E33&lt;&gt;"",'Vesiverkoston lähtötiedot'!$B32*MALLI_saneeraus_VJ1!F$2,"")</f>
        <v/>
      </c>
      <c r="G33" t="str">
        <f>IF('Vesiverkoston lähtötiedot'!$A32&gt;1000, 'Vesiverkoston lähtötiedot'!$A32+MALLI_saneeraus_VJ1!G$2,"")</f>
        <v/>
      </c>
      <c r="H33" s="8" t="str">
        <f>IF(G33&lt;&gt;"",'Vesiverkoston lähtötiedot'!$B32*MALLI_saneeraus_VJ1!H$2,"")</f>
        <v/>
      </c>
      <c r="I33" t="str">
        <f>IF('Vesiverkoston lähtötiedot'!$A32&gt;1000, 'Vesiverkoston lähtötiedot'!$A32+MALLI_saneeraus_VJ1!I$2,"")</f>
        <v/>
      </c>
      <c r="J33" s="8" t="str">
        <f>IF(I33&lt;&gt;"",'Vesiverkoston lähtötiedot'!$B32*MALLI_saneeraus_VJ1!J$2,"")</f>
        <v/>
      </c>
    </row>
    <row r="34" spans="1:10" x14ac:dyDescent="0.35">
      <c r="A34" t="str">
        <f>IF('Vesiverkoston lähtötiedot'!$A33&gt;1000, 'Vesiverkoston lähtötiedot'!$A33+MALLI_saneeraus_VJ1!A$2,"")</f>
        <v/>
      </c>
      <c r="B34" s="8" t="str">
        <f>IF(A34&lt;&gt;"",'Vesiverkoston lähtötiedot'!$B33*MALLI_saneeraus_VJ1!B$2,"")</f>
        <v/>
      </c>
      <c r="C34" t="str">
        <f>IF('Vesiverkoston lähtötiedot'!$A33&gt;1000, 'Vesiverkoston lähtötiedot'!$A33+MALLI_saneeraus_VJ1!C$2,"")</f>
        <v/>
      </c>
      <c r="D34" s="8" t="str">
        <f>IF(C34&lt;&gt;"",'Vesiverkoston lähtötiedot'!$B33*MALLI_saneeraus_VJ1!D$2,"")</f>
        <v/>
      </c>
      <c r="E34" t="str">
        <f>IF('Vesiverkoston lähtötiedot'!$A33&gt;1000, 'Vesiverkoston lähtötiedot'!$A33+MALLI_saneeraus_VJ1!E$2,"")</f>
        <v/>
      </c>
      <c r="F34" s="8" t="str">
        <f>IF(E34&lt;&gt;"",'Vesiverkoston lähtötiedot'!$B33*MALLI_saneeraus_VJ1!F$2,"")</f>
        <v/>
      </c>
      <c r="G34" t="str">
        <f>IF('Vesiverkoston lähtötiedot'!$A33&gt;1000, 'Vesiverkoston lähtötiedot'!$A33+MALLI_saneeraus_VJ1!G$2,"")</f>
        <v/>
      </c>
      <c r="H34" s="8" t="str">
        <f>IF(G34&lt;&gt;"",'Vesiverkoston lähtötiedot'!$B33*MALLI_saneeraus_VJ1!H$2,"")</f>
        <v/>
      </c>
      <c r="I34" t="str">
        <f>IF('Vesiverkoston lähtötiedot'!$A33&gt;1000, 'Vesiverkoston lähtötiedot'!$A33+MALLI_saneeraus_VJ1!I$2,"")</f>
        <v/>
      </c>
      <c r="J34" s="8" t="str">
        <f>IF(I34&lt;&gt;"",'Vesiverkoston lähtötiedot'!$B33*MALLI_saneeraus_VJ1!J$2,"")</f>
        <v/>
      </c>
    </row>
    <row r="35" spans="1:10" x14ac:dyDescent="0.35">
      <c r="A35" t="str">
        <f>IF('Vesiverkoston lähtötiedot'!$A34&gt;1000, 'Vesiverkoston lähtötiedot'!$A34+MALLI_saneeraus_VJ1!A$2,"")</f>
        <v/>
      </c>
      <c r="B35" s="8" t="str">
        <f>IF(A35&lt;&gt;"",'Vesiverkoston lähtötiedot'!$B34*MALLI_saneeraus_VJ1!B$2,"")</f>
        <v/>
      </c>
      <c r="C35" t="str">
        <f>IF('Vesiverkoston lähtötiedot'!$A34&gt;1000, 'Vesiverkoston lähtötiedot'!$A34+MALLI_saneeraus_VJ1!C$2,"")</f>
        <v/>
      </c>
      <c r="D35" s="8" t="str">
        <f>IF(C35&lt;&gt;"",'Vesiverkoston lähtötiedot'!$B34*MALLI_saneeraus_VJ1!D$2,"")</f>
        <v/>
      </c>
      <c r="E35" t="str">
        <f>IF('Vesiverkoston lähtötiedot'!$A34&gt;1000, 'Vesiverkoston lähtötiedot'!$A34+MALLI_saneeraus_VJ1!E$2,"")</f>
        <v/>
      </c>
      <c r="F35" s="8" t="str">
        <f>IF(E35&lt;&gt;"",'Vesiverkoston lähtötiedot'!$B34*MALLI_saneeraus_VJ1!F$2,"")</f>
        <v/>
      </c>
      <c r="G35" t="str">
        <f>IF('Vesiverkoston lähtötiedot'!$A34&gt;1000, 'Vesiverkoston lähtötiedot'!$A34+MALLI_saneeraus_VJ1!G$2,"")</f>
        <v/>
      </c>
      <c r="H35" s="8" t="str">
        <f>IF(G35&lt;&gt;"",'Vesiverkoston lähtötiedot'!$B34*MALLI_saneeraus_VJ1!H$2,"")</f>
        <v/>
      </c>
      <c r="I35" t="str">
        <f>IF('Vesiverkoston lähtötiedot'!$A34&gt;1000, 'Vesiverkoston lähtötiedot'!$A34+MALLI_saneeraus_VJ1!I$2,"")</f>
        <v/>
      </c>
      <c r="J35" s="8" t="str">
        <f>IF(I35&lt;&gt;"",'Vesiverkoston lähtötiedot'!$B34*MALLI_saneeraus_VJ1!J$2,"")</f>
        <v/>
      </c>
    </row>
    <row r="36" spans="1:10" x14ac:dyDescent="0.35">
      <c r="A36" t="str">
        <f>IF('Vesiverkoston lähtötiedot'!$A35&gt;1000, 'Vesiverkoston lähtötiedot'!$A35+MALLI_saneeraus_VJ1!A$2,"")</f>
        <v/>
      </c>
      <c r="B36" s="8" t="str">
        <f>IF(A36&lt;&gt;"",'Vesiverkoston lähtötiedot'!$B35*MALLI_saneeraus_VJ1!B$2,"")</f>
        <v/>
      </c>
      <c r="C36" t="str">
        <f>IF('Vesiverkoston lähtötiedot'!$A35&gt;1000, 'Vesiverkoston lähtötiedot'!$A35+MALLI_saneeraus_VJ1!C$2,"")</f>
        <v/>
      </c>
      <c r="D36" s="8" t="str">
        <f>IF(C36&lt;&gt;"",'Vesiverkoston lähtötiedot'!$B35*MALLI_saneeraus_VJ1!D$2,"")</f>
        <v/>
      </c>
      <c r="E36" t="str">
        <f>IF('Vesiverkoston lähtötiedot'!$A35&gt;1000, 'Vesiverkoston lähtötiedot'!$A35+MALLI_saneeraus_VJ1!E$2,"")</f>
        <v/>
      </c>
      <c r="F36" s="8" t="str">
        <f>IF(E36&lt;&gt;"",'Vesiverkoston lähtötiedot'!$B35*MALLI_saneeraus_VJ1!F$2,"")</f>
        <v/>
      </c>
      <c r="G36" t="str">
        <f>IF('Vesiverkoston lähtötiedot'!$A35&gt;1000, 'Vesiverkoston lähtötiedot'!$A35+MALLI_saneeraus_VJ1!G$2,"")</f>
        <v/>
      </c>
      <c r="H36" s="8" t="str">
        <f>IF(G36&lt;&gt;"",'Vesiverkoston lähtötiedot'!$B35*MALLI_saneeraus_VJ1!H$2,"")</f>
        <v/>
      </c>
      <c r="I36" t="str">
        <f>IF('Vesiverkoston lähtötiedot'!$A35&gt;1000, 'Vesiverkoston lähtötiedot'!$A35+MALLI_saneeraus_VJ1!I$2,"")</f>
        <v/>
      </c>
      <c r="J36" s="8" t="str">
        <f>IF(I36&lt;&gt;"",'Vesiverkoston lähtötiedot'!$B35*MALLI_saneeraus_VJ1!J$2,"")</f>
        <v/>
      </c>
    </row>
    <row r="37" spans="1:10" x14ac:dyDescent="0.35">
      <c r="A37" t="str">
        <f>IF('Vesiverkoston lähtötiedot'!$A36&gt;1000, 'Vesiverkoston lähtötiedot'!$A36+MALLI_saneeraus_VJ1!A$2,"")</f>
        <v/>
      </c>
      <c r="B37" s="8" t="str">
        <f>IF(A37&lt;&gt;"",'Vesiverkoston lähtötiedot'!$B36*MALLI_saneeraus_VJ1!B$2,"")</f>
        <v/>
      </c>
      <c r="C37" t="str">
        <f>IF('Vesiverkoston lähtötiedot'!$A36&gt;1000, 'Vesiverkoston lähtötiedot'!$A36+MALLI_saneeraus_VJ1!C$2,"")</f>
        <v/>
      </c>
      <c r="D37" s="8" t="str">
        <f>IF(C37&lt;&gt;"",'Vesiverkoston lähtötiedot'!$B36*MALLI_saneeraus_VJ1!D$2,"")</f>
        <v/>
      </c>
      <c r="E37" t="str">
        <f>IF('Vesiverkoston lähtötiedot'!$A36&gt;1000, 'Vesiverkoston lähtötiedot'!$A36+MALLI_saneeraus_VJ1!E$2,"")</f>
        <v/>
      </c>
      <c r="F37" s="8" t="str">
        <f>IF(E37&lt;&gt;"",'Vesiverkoston lähtötiedot'!$B36*MALLI_saneeraus_VJ1!F$2,"")</f>
        <v/>
      </c>
      <c r="G37" t="str">
        <f>IF('Vesiverkoston lähtötiedot'!$A36&gt;1000, 'Vesiverkoston lähtötiedot'!$A36+MALLI_saneeraus_VJ1!G$2,"")</f>
        <v/>
      </c>
      <c r="H37" s="8" t="str">
        <f>IF(G37&lt;&gt;"",'Vesiverkoston lähtötiedot'!$B36*MALLI_saneeraus_VJ1!H$2,"")</f>
        <v/>
      </c>
      <c r="I37" t="str">
        <f>IF('Vesiverkoston lähtötiedot'!$A36&gt;1000, 'Vesiverkoston lähtötiedot'!$A36+MALLI_saneeraus_VJ1!I$2,"")</f>
        <v/>
      </c>
      <c r="J37" s="8" t="str">
        <f>IF(I37&lt;&gt;"",'Vesiverkoston lähtötiedot'!$B36*MALLI_saneeraus_VJ1!J$2,"")</f>
        <v/>
      </c>
    </row>
    <row r="38" spans="1:10" x14ac:dyDescent="0.35">
      <c r="A38" t="str">
        <f>IF('Vesiverkoston lähtötiedot'!$A37&gt;1000, 'Vesiverkoston lähtötiedot'!$A37+MALLI_saneeraus_VJ1!A$2,"")</f>
        <v/>
      </c>
      <c r="B38" s="8" t="str">
        <f>IF(A38&lt;&gt;"",'Vesiverkoston lähtötiedot'!$B37*MALLI_saneeraus_VJ1!B$2,"")</f>
        <v/>
      </c>
      <c r="C38" t="str">
        <f>IF('Vesiverkoston lähtötiedot'!$A37&gt;1000, 'Vesiverkoston lähtötiedot'!$A37+MALLI_saneeraus_VJ1!C$2,"")</f>
        <v/>
      </c>
      <c r="D38" s="8" t="str">
        <f>IF(C38&lt;&gt;"",'Vesiverkoston lähtötiedot'!$B37*MALLI_saneeraus_VJ1!D$2,"")</f>
        <v/>
      </c>
      <c r="E38" t="str">
        <f>IF('Vesiverkoston lähtötiedot'!$A37&gt;1000, 'Vesiverkoston lähtötiedot'!$A37+MALLI_saneeraus_VJ1!E$2,"")</f>
        <v/>
      </c>
      <c r="F38" s="8" t="str">
        <f>IF(E38&lt;&gt;"",'Vesiverkoston lähtötiedot'!$B37*MALLI_saneeraus_VJ1!F$2,"")</f>
        <v/>
      </c>
      <c r="G38" t="str">
        <f>IF('Vesiverkoston lähtötiedot'!$A37&gt;1000, 'Vesiverkoston lähtötiedot'!$A37+MALLI_saneeraus_VJ1!G$2,"")</f>
        <v/>
      </c>
      <c r="H38" s="8" t="str">
        <f>IF(G38&lt;&gt;"",'Vesiverkoston lähtötiedot'!$B37*MALLI_saneeraus_VJ1!H$2,"")</f>
        <v/>
      </c>
      <c r="I38" t="str">
        <f>IF('Vesiverkoston lähtötiedot'!$A37&gt;1000, 'Vesiverkoston lähtötiedot'!$A37+MALLI_saneeraus_VJ1!I$2,"")</f>
        <v/>
      </c>
      <c r="J38" s="8" t="str">
        <f>IF(I38&lt;&gt;"",'Vesiverkoston lähtötiedot'!$B37*MALLI_saneeraus_VJ1!J$2,"")</f>
        <v/>
      </c>
    </row>
    <row r="39" spans="1:10" x14ac:dyDescent="0.35">
      <c r="A39" t="str">
        <f>IF('Vesiverkoston lähtötiedot'!$A38&gt;1000, 'Vesiverkoston lähtötiedot'!$A38+MALLI_saneeraus_VJ1!A$2,"")</f>
        <v/>
      </c>
      <c r="B39" s="8" t="str">
        <f>IF(A39&lt;&gt;"",'Vesiverkoston lähtötiedot'!$B38*MALLI_saneeraus_VJ1!B$2,"")</f>
        <v/>
      </c>
      <c r="C39" t="str">
        <f>IF('Vesiverkoston lähtötiedot'!$A38&gt;1000, 'Vesiverkoston lähtötiedot'!$A38+MALLI_saneeraus_VJ1!C$2,"")</f>
        <v/>
      </c>
      <c r="D39" s="8" t="str">
        <f>IF(C39&lt;&gt;"",'Vesiverkoston lähtötiedot'!$B38*MALLI_saneeraus_VJ1!D$2,"")</f>
        <v/>
      </c>
      <c r="E39" t="str">
        <f>IF('Vesiverkoston lähtötiedot'!$A38&gt;1000, 'Vesiverkoston lähtötiedot'!$A38+MALLI_saneeraus_VJ1!E$2,"")</f>
        <v/>
      </c>
      <c r="F39" s="8" t="str">
        <f>IF(E39&lt;&gt;"",'Vesiverkoston lähtötiedot'!$B38*MALLI_saneeraus_VJ1!F$2,"")</f>
        <v/>
      </c>
      <c r="G39" t="str">
        <f>IF('Vesiverkoston lähtötiedot'!$A38&gt;1000, 'Vesiverkoston lähtötiedot'!$A38+MALLI_saneeraus_VJ1!G$2,"")</f>
        <v/>
      </c>
      <c r="H39" s="8" t="str">
        <f>IF(G39&lt;&gt;"",'Vesiverkoston lähtötiedot'!$B38*MALLI_saneeraus_VJ1!H$2,"")</f>
        <v/>
      </c>
      <c r="I39" t="str">
        <f>IF('Vesiverkoston lähtötiedot'!$A38&gt;1000, 'Vesiverkoston lähtötiedot'!$A38+MALLI_saneeraus_VJ1!I$2,"")</f>
        <v/>
      </c>
      <c r="J39" s="8" t="str">
        <f>IF(I39&lt;&gt;"",'Vesiverkoston lähtötiedot'!$B38*MALLI_saneeraus_VJ1!J$2,"")</f>
        <v/>
      </c>
    </row>
    <row r="40" spans="1:10" x14ac:dyDescent="0.35">
      <c r="A40" t="str">
        <f>IF('Vesiverkoston lähtötiedot'!$A39&gt;1000, 'Vesiverkoston lähtötiedot'!$A39+MALLI_saneeraus_VJ1!A$2,"")</f>
        <v/>
      </c>
      <c r="B40" s="8" t="str">
        <f>IF(A40&lt;&gt;"",'Vesiverkoston lähtötiedot'!$B39*MALLI_saneeraus_VJ1!B$2,"")</f>
        <v/>
      </c>
      <c r="C40" t="str">
        <f>IF('Vesiverkoston lähtötiedot'!$A39&gt;1000, 'Vesiverkoston lähtötiedot'!$A39+MALLI_saneeraus_VJ1!C$2,"")</f>
        <v/>
      </c>
      <c r="D40" s="8" t="str">
        <f>IF(C40&lt;&gt;"",'Vesiverkoston lähtötiedot'!$B39*MALLI_saneeraus_VJ1!D$2,"")</f>
        <v/>
      </c>
      <c r="E40" t="str">
        <f>IF('Vesiverkoston lähtötiedot'!$A39&gt;1000, 'Vesiverkoston lähtötiedot'!$A39+MALLI_saneeraus_VJ1!E$2,"")</f>
        <v/>
      </c>
      <c r="F40" s="8" t="str">
        <f>IF(E40&lt;&gt;"",'Vesiverkoston lähtötiedot'!$B39*MALLI_saneeraus_VJ1!F$2,"")</f>
        <v/>
      </c>
      <c r="G40" t="str">
        <f>IF('Vesiverkoston lähtötiedot'!$A39&gt;1000, 'Vesiverkoston lähtötiedot'!$A39+MALLI_saneeraus_VJ1!G$2,"")</f>
        <v/>
      </c>
      <c r="H40" s="8" t="str">
        <f>IF(G40&lt;&gt;"",'Vesiverkoston lähtötiedot'!$B39*MALLI_saneeraus_VJ1!H$2,"")</f>
        <v/>
      </c>
      <c r="I40" t="str">
        <f>IF('Vesiverkoston lähtötiedot'!$A39&gt;1000, 'Vesiverkoston lähtötiedot'!$A39+MALLI_saneeraus_VJ1!I$2,"")</f>
        <v/>
      </c>
      <c r="J40" s="8" t="str">
        <f>IF(I40&lt;&gt;"",'Vesiverkoston lähtötiedot'!$B39*MALLI_saneeraus_VJ1!J$2,"")</f>
        <v/>
      </c>
    </row>
    <row r="41" spans="1:10" x14ac:dyDescent="0.35">
      <c r="A41" t="str">
        <f>IF('Vesiverkoston lähtötiedot'!$A40&gt;1000, 'Vesiverkoston lähtötiedot'!$A40+MALLI_saneeraus_VJ1!A$2,"")</f>
        <v/>
      </c>
      <c r="B41" s="8" t="str">
        <f>IF(A41&lt;&gt;"",'Vesiverkoston lähtötiedot'!$B40*MALLI_saneeraus_VJ1!B$2,"")</f>
        <v/>
      </c>
      <c r="C41" t="str">
        <f>IF('Vesiverkoston lähtötiedot'!$A40&gt;1000, 'Vesiverkoston lähtötiedot'!$A40+MALLI_saneeraus_VJ1!C$2,"")</f>
        <v/>
      </c>
      <c r="D41" s="8" t="str">
        <f>IF(C41&lt;&gt;"",'Vesiverkoston lähtötiedot'!$B40*MALLI_saneeraus_VJ1!D$2,"")</f>
        <v/>
      </c>
      <c r="E41" t="str">
        <f>IF('Vesiverkoston lähtötiedot'!$A40&gt;1000, 'Vesiverkoston lähtötiedot'!$A40+MALLI_saneeraus_VJ1!E$2,"")</f>
        <v/>
      </c>
      <c r="F41" s="8" t="str">
        <f>IF(E41&lt;&gt;"",'Vesiverkoston lähtötiedot'!$B40*MALLI_saneeraus_VJ1!F$2,"")</f>
        <v/>
      </c>
      <c r="G41" t="str">
        <f>IF('Vesiverkoston lähtötiedot'!$A40&gt;1000, 'Vesiverkoston lähtötiedot'!$A40+MALLI_saneeraus_VJ1!G$2,"")</f>
        <v/>
      </c>
      <c r="H41" s="8" t="str">
        <f>IF(G41&lt;&gt;"",'Vesiverkoston lähtötiedot'!$B40*MALLI_saneeraus_VJ1!H$2,"")</f>
        <v/>
      </c>
      <c r="I41" t="str">
        <f>IF('Vesiverkoston lähtötiedot'!$A40&gt;1000, 'Vesiverkoston lähtötiedot'!$A40+MALLI_saneeraus_VJ1!I$2,"")</f>
        <v/>
      </c>
      <c r="J41" s="8" t="str">
        <f>IF(I41&lt;&gt;"",'Vesiverkoston lähtötiedot'!$B40*MALLI_saneeraus_VJ1!J$2,"")</f>
        <v/>
      </c>
    </row>
    <row r="42" spans="1:10" x14ac:dyDescent="0.35">
      <c r="A42" t="str">
        <f>IF('Vesiverkoston lähtötiedot'!$A41&gt;1000, 'Vesiverkoston lähtötiedot'!$A41+MALLI_saneeraus_VJ1!A$2,"")</f>
        <v/>
      </c>
      <c r="B42" s="8" t="str">
        <f>IF(A42&lt;&gt;"",'Vesiverkoston lähtötiedot'!$B41*MALLI_saneeraus_VJ1!B$2,"")</f>
        <v/>
      </c>
      <c r="C42" t="str">
        <f>IF('Vesiverkoston lähtötiedot'!$A41&gt;1000, 'Vesiverkoston lähtötiedot'!$A41+MALLI_saneeraus_VJ1!C$2,"")</f>
        <v/>
      </c>
      <c r="D42" s="8" t="str">
        <f>IF(C42&lt;&gt;"",'Vesiverkoston lähtötiedot'!$B41*MALLI_saneeraus_VJ1!D$2,"")</f>
        <v/>
      </c>
      <c r="E42" t="str">
        <f>IF('Vesiverkoston lähtötiedot'!$A41&gt;1000, 'Vesiverkoston lähtötiedot'!$A41+MALLI_saneeraus_VJ1!E$2,"")</f>
        <v/>
      </c>
      <c r="F42" s="8" t="str">
        <f>IF(E42&lt;&gt;"",'Vesiverkoston lähtötiedot'!$B41*MALLI_saneeraus_VJ1!F$2,"")</f>
        <v/>
      </c>
      <c r="G42" t="str">
        <f>IF('Vesiverkoston lähtötiedot'!$A41&gt;1000, 'Vesiverkoston lähtötiedot'!$A41+MALLI_saneeraus_VJ1!G$2,"")</f>
        <v/>
      </c>
      <c r="H42" s="8" t="str">
        <f>IF(G42&lt;&gt;"",'Vesiverkoston lähtötiedot'!$B41*MALLI_saneeraus_VJ1!H$2,"")</f>
        <v/>
      </c>
      <c r="I42" t="str">
        <f>IF('Vesiverkoston lähtötiedot'!$A41&gt;1000, 'Vesiverkoston lähtötiedot'!$A41+MALLI_saneeraus_VJ1!I$2,"")</f>
        <v/>
      </c>
      <c r="J42" s="8" t="str">
        <f>IF(I42&lt;&gt;"",'Vesiverkoston lähtötiedot'!$B41*MALLI_saneeraus_VJ1!J$2,"")</f>
        <v/>
      </c>
    </row>
    <row r="43" spans="1:10" x14ac:dyDescent="0.35">
      <c r="A43" t="str">
        <f>IF('Vesiverkoston lähtötiedot'!$A42&gt;1000, 'Vesiverkoston lähtötiedot'!$A42+MALLI_saneeraus_VJ1!A$2,"")</f>
        <v/>
      </c>
      <c r="B43" s="8" t="str">
        <f>IF(A43&lt;&gt;"",'Vesiverkoston lähtötiedot'!$B42*MALLI_saneeraus_VJ1!B$2,"")</f>
        <v/>
      </c>
      <c r="C43" t="str">
        <f>IF('Vesiverkoston lähtötiedot'!$A42&gt;1000, 'Vesiverkoston lähtötiedot'!$A42+MALLI_saneeraus_VJ1!C$2,"")</f>
        <v/>
      </c>
      <c r="D43" s="8" t="str">
        <f>IF(C43&lt;&gt;"",'Vesiverkoston lähtötiedot'!$B42*MALLI_saneeraus_VJ1!D$2,"")</f>
        <v/>
      </c>
      <c r="E43" t="str">
        <f>IF('Vesiverkoston lähtötiedot'!$A42&gt;1000, 'Vesiverkoston lähtötiedot'!$A42+MALLI_saneeraus_VJ1!E$2,"")</f>
        <v/>
      </c>
      <c r="F43" s="8" t="str">
        <f>IF(E43&lt;&gt;"",'Vesiverkoston lähtötiedot'!$B42*MALLI_saneeraus_VJ1!F$2,"")</f>
        <v/>
      </c>
      <c r="G43" t="str">
        <f>IF('Vesiverkoston lähtötiedot'!$A42&gt;1000, 'Vesiverkoston lähtötiedot'!$A42+MALLI_saneeraus_VJ1!G$2,"")</f>
        <v/>
      </c>
      <c r="H43" s="8" t="str">
        <f>IF(G43&lt;&gt;"",'Vesiverkoston lähtötiedot'!$B42*MALLI_saneeraus_VJ1!H$2,"")</f>
        <v/>
      </c>
      <c r="I43" t="str">
        <f>IF('Vesiverkoston lähtötiedot'!$A42&gt;1000, 'Vesiverkoston lähtötiedot'!$A42+MALLI_saneeraus_VJ1!I$2,"")</f>
        <v/>
      </c>
      <c r="J43" s="8" t="str">
        <f>IF(I43&lt;&gt;"",'Vesiverkoston lähtötiedot'!$B42*MALLI_saneeraus_VJ1!J$2,"")</f>
        <v/>
      </c>
    </row>
    <row r="44" spans="1:10" x14ac:dyDescent="0.35">
      <c r="A44" t="str">
        <f>IF('Vesiverkoston lähtötiedot'!$A43&gt;1000, 'Vesiverkoston lähtötiedot'!$A43+MALLI_saneeraus_VJ1!A$2,"")</f>
        <v/>
      </c>
      <c r="B44" s="8" t="str">
        <f>IF(A44&lt;&gt;"",'Vesiverkoston lähtötiedot'!$B43*MALLI_saneeraus_VJ1!B$2,"")</f>
        <v/>
      </c>
      <c r="C44" t="str">
        <f>IF('Vesiverkoston lähtötiedot'!$A43&gt;1000, 'Vesiverkoston lähtötiedot'!$A43+MALLI_saneeraus_VJ1!C$2,"")</f>
        <v/>
      </c>
      <c r="D44" s="8" t="str">
        <f>IF(C44&lt;&gt;"",'Vesiverkoston lähtötiedot'!$B43*MALLI_saneeraus_VJ1!D$2,"")</f>
        <v/>
      </c>
      <c r="E44" t="str">
        <f>IF('Vesiverkoston lähtötiedot'!$A43&gt;1000, 'Vesiverkoston lähtötiedot'!$A43+MALLI_saneeraus_VJ1!E$2,"")</f>
        <v/>
      </c>
      <c r="F44" s="8" t="str">
        <f>IF(E44&lt;&gt;"",'Vesiverkoston lähtötiedot'!$B43*MALLI_saneeraus_VJ1!F$2,"")</f>
        <v/>
      </c>
      <c r="G44" t="str">
        <f>IF('Vesiverkoston lähtötiedot'!$A43&gt;1000, 'Vesiverkoston lähtötiedot'!$A43+MALLI_saneeraus_VJ1!G$2,"")</f>
        <v/>
      </c>
      <c r="H44" s="8" t="str">
        <f>IF(G44&lt;&gt;"",'Vesiverkoston lähtötiedot'!$B43*MALLI_saneeraus_VJ1!H$2,"")</f>
        <v/>
      </c>
      <c r="I44" t="str">
        <f>IF('Vesiverkoston lähtötiedot'!$A43&gt;1000, 'Vesiverkoston lähtötiedot'!$A43+MALLI_saneeraus_VJ1!I$2,"")</f>
        <v/>
      </c>
      <c r="J44" s="8" t="str">
        <f>IF(I44&lt;&gt;"",'Vesiverkoston lähtötiedot'!$B43*MALLI_saneeraus_VJ1!J$2,"")</f>
        <v/>
      </c>
    </row>
    <row r="45" spans="1:10" x14ac:dyDescent="0.35">
      <c r="A45" t="str">
        <f>IF('Vesiverkoston lähtötiedot'!$A44&gt;1000, 'Vesiverkoston lähtötiedot'!$A44+MALLI_saneeraus_VJ1!A$2,"")</f>
        <v/>
      </c>
      <c r="B45" s="8" t="str">
        <f>IF(A45&lt;&gt;"",'Vesiverkoston lähtötiedot'!$B44*MALLI_saneeraus_VJ1!B$2,"")</f>
        <v/>
      </c>
      <c r="C45" t="str">
        <f>IF('Vesiverkoston lähtötiedot'!$A44&gt;1000, 'Vesiverkoston lähtötiedot'!$A44+MALLI_saneeraus_VJ1!C$2,"")</f>
        <v/>
      </c>
      <c r="D45" s="8" t="str">
        <f>IF(C45&lt;&gt;"",'Vesiverkoston lähtötiedot'!$B44*MALLI_saneeraus_VJ1!D$2,"")</f>
        <v/>
      </c>
      <c r="E45" t="str">
        <f>IF('Vesiverkoston lähtötiedot'!$A44&gt;1000, 'Vesiverkoston lähtötiedot'!$A44+MALLI_saneeraus_VJ1!E$2,"")</f>
        <v/>
      </c>
      <c r="F45" s="8" t="str">
        <f>IF(E45&lt;&gt;"",'Vesiverkoston lähtötiedot'!$B44*MALLI_saneeraus_VJ1!F$2,"")</f>
        <v/>
      </c>
      <c r="G45" t="str">
        <f>IF('Vesiverkoston lähtötiedot'!$A44&gt;1000, 'Vesiverkoston lähtötiedot'!$A44+MALLI_saneeraus_VJ1!G$2,"")</f>
        <v/>
      </c>
      <c r="H45" s="8" t="str">
        <f>IF(G45&lt;&gt;"",'Vesiverkoston lähtötiedot'!$B44*MALLI_saneeraus_VJ1!H$2,"")</f>
        <v/>
      </c>
      <c r="I45" t="str">
        <f>IF('Vesiverkoston lähtötiedot'!$A44&gt;1000, 'Vesiverkoston lähtötiedot'!$A44+MALLI_saneeraus_VJ1!I$2,"")</f>
        <v/>
      </c>
      <c r="J45" s="8" t="str">
        <f>IF(I45&lt;&gt;"",'Vesiverkoston lähtötiedot'!$B44*MALLI_saneeraus_VJ1!J$2,"")</f>
        <v/>
      </c>
    </row>
    <row r="46" spans="1:10" x14ac:dyDescent="0.35">
      <c r="A46" t="str">
        <f>IF('Vesiverkoston lähtötiedot'!$A45&gt;1000, 'Vesiverkoston lähtötiedot'!$A45+MALLI_saneeraus_VJ1!A$2,"")</f>
        <v/>
      </c>
      <c r="B46" s="8" t="str">
        <f>IF(A46&lt;&gt;"",'Vesiverkoston lähtötiedot'!$B45*MALLI_saneeraus_VJ1!B$2,"")</f>
        <v/>
      </c>
      <c r="C46" t="str">
        <f>IF('Vesiverkoston lähtötiedot'!$A45&gt;1000, 'Vesiverkoston lähtötiedot'!$A45+MALLI_saneeraus_VJ1!C$2,"")</f>
        <v/>
      </c>
      <c r="D46" s="8" t="str">
        <f>IF(C46&lt;&gt;"",'Vesiverkoston lähtötiedot'!$B45*MALLI_saneeraus_VJ1!D$2,"")</f>
        <v/>
      </c>
      <c r="E46" t="str">
        <f>IF('Vesiverkoston lähtötiedot'!$A45&gt;1000, 'Vesiverkoston lähtötiedot'!$A45+MALLI_saneeraus_VJ1!E$2,"")</f>
        <v/>
      </c>
      <c r="F46" s="8" t="str">
        <f>IF(E46&lt;&gt;"",'Vesiverkoston lähtötiedot'!$B45*MALLI_saneeraus_VJ1!F$2,"")</f>
        <v/>
      </c>
      <c r="G46" t="str">
        <f>IF('Vesiverkoston lähtötiedot'!$A45&gt;1000, 'Vesiverkoston lähtötiedot'!$A45+MALLI_saneeraus_VJ1!G$2,"")</f>
        <v/>
      </c>
      <c r="H46" s="8" t="str">
        <f>IF(G46&lt;&gt;"",'Vesiverkoston lähtötiedot'!$B45*MALLI_saneeraus_VJ1!H$2,"")</f>
        <v/>
      </c>
      <c r="I46" t="str">
        <f>IF('Vesiverkoston lähtötiedot'!$A45&gt;1000, 'Vesiverkoston lähtötiedot'!$A45+MALLI_saneeraus_VJ1!I$2,"")</f>
        <v/>
      </c>
      <c r="J46" s="8" t="str">
        <f>IF(I46&lt;&gt;"",'Vesiverkoston lähtötiedot'!$B45*MALLI_saneeraus_VJ1!J$2,"")</f>
        <v/>
      </c>
    </row>
    <row r="47" spans="1:10" x14ac:dyDescent="0.35">
      <c r="A47" t="str">
        <f>IF('Vesiverkoston lähtötiedot'!$A46&gt;1000, 'Vesiverkoston lähtötiedot'!$A46+MALLI_saneeraus_VJ1!A$2,"")</f>
        <v/>
      </c>
      <c r="B47" s="8" t="str">
        <f>IF(A47&lt;&gt;"",'Vesiverkoston lähtötiedot'!$B46*MALLI_saneeraus_VJ1!B$2,"")</f>
        <v/>
      </c>
      <c r="C47" t="str">
        <f>IF('Vesiverkoston lähtötiedot'!$A46&gt;1000, 'Vesiverkoston lähtötiedot'!$A46+MALLI_saneeraus_VJ1!C$2,"")</f>
        <v/>
      </c>
      <c r="D47" s="8" t="str">
        <f>IF(C47&lt;&gt;"",'Vesiverkoston lähtötiedot'!$B46*MALLI_saneeraus_VJ1!D$2,"")</f>
        <v/>
      </c>
      <c r="E47" t="str">
        <f>IF('Vesiverkoston lähtötiedot'!$A46&gt;1000, 'Vesiverkoston lähtötiedot'!$A46+MALLI_saneeraus_VJ1!E$2,"")</f>
        <v/>
      </c>
      <c r="F47" s="8" t="str">
        <f>IF(E47&lt;&gt;"",'Vesiverkoston lähtötiedot'!$B46*MALLI_saneeraus_VJ1!F$2,"")</f>
        <v/>
      </c>
      <c r="G47" t="str">
        <f>IF('Vesiverkoston lähtötiedot'!$A46&gt;1000, 'Vesiverkoston lähtötiedot'!$A46+MALLI_saneeraus_VJ1!G$2,"")</f>
        <v/>
      </c>
      <c r="H47" s="8" t="str">
        <f>IF(G47&lt;&gt;"",'Vesiverkoston lähtötiedot'!$B46*MALLI_saneeraus_VJ1!H$2,"")</f>
        <v/>
      </c>
      <c r="I47" t="str">
        <f>IF('Vesiverkoston lähtötiedot'!$A46&gt;1000, 'Vesiverkoston lähtötiedot'!$A46+MALLI_saneeraus_VJ1!I$2,"")</f>
        <v/>
      </c>
      <c r="J47" s="8" t="str">
        <f>IF(I47&lt;&gt;"",'Vesiverkoston lähtötiedot'!$B46*MALLI_saneeraus_VJ1!J$2,"")</f>
        <v/>
      </c>
    </row>
    <row r="48" spans="1:10" x14ac:dyDescent="0.35">
      <c r="A48" t="str">
        <f>IF('Vesiverkoston lähtötiedot'!$A47&gt;1000, 'Vesiverkoston lähtötiedot'!$A47+MALLI_saneeraus_VJ1!A$2,"")</f>
        <v/>
      </c>
      <c r="B48" s="8" t="str">
        <f>IF(A48&lt;&gt;"",'Vesiverkoston lähtötiedot'!$B47*MALLI_saneeraus_VJ1!B$2,"")</f>
        <v/>
      </c>
      <c r="C48" t="str">
        <f>IF('Vesiverkoston lähtötiedot'!$A47&gt;1000, 'Vesiverkoston lähtötiedot'!$A47+MALLI_saneeraus_VJ1!C$2,"")</f>
        <v/>
      </c>
      <c r="D48" s="8" t="str">
        <f>IF(C48&lt;&gt;"",'Vesiverkoston lähtötiedot'!$B47*MALLI_saneeraus_VJ1!D$2,"")</f>
        <v/>
      </c>
      <c r="E48" t="str">
        <f>IF('Vesiverkoston lähtötiedot'!$A47&gt;1000, 'Vesiverkoston lähtötiedot'!$A47+MALLI_saneeraus_VJ1!E$2,"")</f>
        <v/>
      </c>
      <c r="F48" s="8" t="str">
        <f>IF(E48&lt;&gt;"",'Vesiverkoston lähtötiedot'!$B47*MALLI_saneeraus_VJ1!F$2,"")</f>
        <v/>
      </c>
      <c r="G48" t="str">
        <f>IF('Vesiverkoston lähtötiedot'!$A47&gt;1000, 'Vesiverkoston lähtötiedot'!$A47+MALLI_saneeraus_VJ1!G$2,"")</f>
        <v/>
      </c>
      <c r="H48" s="8" t="str">
        <f>IF(G48&lt;&gt;"",'Vesiverkoston lähtötiedot'!$B47*MALLI_saneeraus_VJ1!H$2,"")</f>
        <v/>
      </c>
      <c r="I48" t="str">
        <f>IF('Vesiverkoston lähtötiedot'!$A47&gt;1000, 'Vesiverkoston lähtötiedot'!$A47+MALLI_saneeraus_VJ1!I$2,"")</f>
        <v/>
      </c>
      <c r="J48" s="8" t="str">
        <f>IF(I48&lt;&gt;"",'Vesiverkoston lähtötiedot'!$B47*MALLI_saneeraus_VJ1!J$2,"")</f>
        <v/>
      </c>
    </row>
    <row r="49" spans="1:10" x14ac:dyDescent="0.35">
      <c r="A49" t="str">
        <f>IF('Vesiverkoston lähtötiedot'!$A48&gt;1000, 'Vesiverkoston lähtötiedot'!$A48+MALLI_saneeraus_VJ1!A$2,"")</f>
        <v/>
      </c>
      <c r="B49" s="8" t="str">
        <f>IF(A49&lt;&gt;"",'Vesiverkoston lähtötiedot'!$B48*MALLI_saneeraus_VJ1!B$2,"")</f>
        <v/>
      </c>
      <c r="C49" t="str">
        <f>IF('Vesiverkoston lähtötiedot'!$A48&gt;1000, 'Vesiverkoston lähtötiedot'!$A48+MALLI_saneeraus_VJ1!C$2,"")</f>
        <v/>
      </c>
      <c r="D49" s="8" t="str">
        <f>IF(C49&lt;&gt;"",'Vesiverkoston lähtötiedot'!$B48*MALLI_saneeraus_VJ1!D$2,"")</f>
        <v/>
      </c>
      <c r="E49" t="str">
        <f>IF('Vesiverkoston lähtötiedot'!$A48&gt;1000, 'Vesiverkoston lähtötiedot'!$A48+MALLI_saneeraus_VJ1!E$2,"")</f>
        <v/>
      </c>
      <c r="F49" s="8" t="str">
        <f>IF(E49&lt;&gt;"",'Vesiverkoston lähtötiedot'!$B48*MALLI_saneeraus_VJ1!F$2,"")</f>
        <v/>
      </c>
      <c r="G49" t="str">
        <f>IF('Vesiverkoston lähtötiedot'!$A48&gt;1000, 'Vesiverkoston lähtötiedot'!$A48+MALLI_saneeraus_VJ1!G$2,"")</f>
        <v/>
      </c>
      <c r="H49" s="8" t="str">
        <f>IF(G49&lt;&gt;"",'Vesiverkoston lähtötiedot'!$B48*MALLI_saneeraus_VJ1!H$2,"")</f>
        <v/>
      </c>
      <c r="I49" t="str">
        <f>IF('Vesiverkoston lähtötiedot'!$A48&gt;1000, 'Vesiverkoston lähtötiedot'!$A48+MALLI_saneeraus_VJ1!I$2,"")</f>
        <v/>
      </c>
      <c r="J49" s="8" t="str">
        <f>IF(I49&lt;&gt;"",'Vesiverkoston lähtötiedot'!$B48*MALLI_saneeraus_VJ1!J$2,"")</f>
        <v/>
      </c>
    </row>
    <row r="50" spans="1:10" x14ac:dyDescent="0.35">
      <c r="A50" t="str">
        <f>IF('Vesiverkoston lähtötiedot'!$A49&gt;1000, 'Vesiverkoston lähtötiedot'!$A49+MALLI_saneeraus_VJ1!A$2,"")</f>
        <v/>
      </c>
      <c r="B50" s="8" t="str">
        <f>IF(A50&lt;&gt;"",'Vesiverkoston lähtötiedot'!$B49*MALLI_saneeraus_VJ1!B$2,"")</f>
        <v/>
      </c>
      <c r="C50" t="str">
        <f>IF('Vesiverkoston lähtötiedot'!$A49&gt;1000, 'Vesiverkoston lähtötiedot'!$A49+MALLI_saneeraus_VJ1!C$2,"")</f>
        <v/>
      </c>
      <c r="D50" s="8" t="str">
        <f>IF(C50&lt;&gt;"",'Vesiverkoston lähtötiedot'!$B49*MALLI_saneeraus_VJ1!D$2,"")</f>
        <v/>
      </c>
      <c r="E50" t="str">
        <f>IF('Vesiverkoston lähtötiedot'!$A49&gt;1000, 'Vesiverkoston lähtötiedot'!$A49+MALLI_saneeraus_VJ1!E$2,"")</f>
        <v/>
      </c>
      <c r="F50" s="8" t="str">
        <f>IF(E50&lt;&gt;"",'Vesiverkoston lähtötiedot'!$B49*MALLI_saneeraus_VJ1!F$2,"")</f>
        <v/>
      </c>
      <c r="G50" t="str">
        <f>IF('Vesiverkoston lähtötiedot'!$A49&gt;1000, 'Vesiverkoston lähtötiedot'!$A49+MALLI_saneeraus_VJ1!G$2,"")</f>
        <v/>
      </c>
      <c r="H50" s="8" t="str">
        <f>IF(G50&lt;&gt;"",'Vesiverkoston lähtötiedot'!$B49*MALLI_saneeraus_VJ1!H$2,"")</f>
        <v/>
      </c>
      <c r="I50" t="str">
        <f>IF('Vesiverkoston lähtötiedot'!$A49&gt;1000, 'Vesiverkoston lähtötiedot'!$A49+MALLI_saneeraus_VJ1!I$2,"")</f>
        <v/>
      </c>
      <c r="J50" s="8" t="str">
        <f>IF(I50&lt;&gt;"",'Vesiverkoston lähtötiedot'!$B49*MALLI_saneeraus_VJ1!J$2,"")</f>
        <v/>
      </c>
    </row>
    <row r="51" spans="1:10" x14ac:dyDescent="0.35">
      <c r="A51" t="str">
        <f>IF('Vesiverkoston lähtötiedot'!$A50&gt;1000, 'Vesiverkoston lähtötiedot'!$A50+MALLI_saneeraus_VJ1!A$2,"")</f>
        <v/>
      </c>
      <c r="B51" s="8" t="str">
        <f>IF(A51&lt;&gt;"",'Vesiverkoston lähtötiedot'!$B50*MALLI_saneeraus_VJ1!B$2,"")</f>
        <v/>
      </c>
      <c r="C51" t="str">
        <f>IF('Vesiverkoston lähtötiedot'!$A50&gt;1000, 'Vesiverkoston lähtötiedot'!$A50+MALLI_saneeraus_VJ1!C$2,"")</f>
        <v/>
      </c>
      <c r="D51" s="8" t="str">
        <f>IF(C51&lt;&gt;"",'Vesiverkoston lähtötiedot'!$B50*MALLI_saneeraus_VJ1!D$2,"")</f>
        <v/>
      </c>
      <c r="E51" t="str">
        <f>IF('Vesiverkoston lähtötiedot'!$A50&gt;1000, 'Vesiverkoston lähtötiedot'!$A50+MALLI_saneeraus_VJ1!E$2,"")</f>
        <v/>
      </c>
      <c r="F51" s="8" t="str">
        <f>IF(E51&lt;&gt;"",'Vesiverkoston lähtötiedot'!$B50*MALLI_saneeraus_VJ1!F$2,"")</f>
        <v/>
      </c>
      <c r="G51" t="str">
        <f>IF('Vesiverkoston lähtötiedot'!$A50&gt;1000, 'Vesiverkoston lähtötiedot'!$A50+MALLI_saneeraus_VJ1!G$2,"")</f>
        <v/>
      </c>
      <c r="H51" s="8" t="str">
        <f>IF(G51&lt;&gt;"",'Vesiverkoston lähtötiedot'!$B50*MALLI_saneeraus_VJ1!H$2,"")</f>
        <v/>
      </c>
      <c r="I51" t="str">
        <f>IF('Vesiverkoston lähtötiedot'!$A50&gt;1000, 'Vesiverkoston lähtötiedot'!$A50+MALLI_saneeraus_VJ1!I$2,"")</f>
        <v/>
      </c>
      <c r="J51" s="8" t="str">
        <f>IF(I51&lt;&gt;"",'Vesiverkoston lähtötiedot'!$B50*MALLI_saneeraus_VJ1!J$2,"")</f>
        <v/>
      </c>
    </row>
    <row r="52" spans="1:10" x14ac:dyDescent="0.35">
      <c r="A52" t="str">
        <f>IF('Vesiverkoston lähtötiedot'!$A51&gt;1000, 'Vesiverkoston lähtötiedot'!$A51+MALLI_saneeraus_VJ1!A$2,"")</f>
        <v/>
      </c>
      <c r="B52" s="8" t="str">
        <f>IF(A52&lt;&gt;"",'Vesiverkoston lähtötiedot'!$B51*MALLI_saneeraus_VJ1!B$2,"")</f>
        <v/>
      </c>
      <c r="C52" t="str">
        <f>IF('Vesiverkoston lähtötiedot'!$A51&gt;1000, 'Vesiverkoston lähtötiedot'!$A51+MALLI_saneeraus_VJ1!C$2,"")</f>
        <v/>
      </c>
      <c r="D52" s="8" t="str">
        <f>IF(C52&lt;&gt;"",'Vesiverkoston lähtötiedot'!$B51*MALLI_saneeraus_VJ1!D$2,"")</f>
        <v/>
      </c>
      <c r="E52" t="str">
        <f>IF('Vesiverkoston lähtötiedot'!$A51&gt;1000, 'Vesiverkoston lähtötiedot'!$A51+MALLI_saneeraus_VJ1!E$2,"")</f>
        <v/>
      </c>
      <c r="F52" s="8" t="str">
        <f>IF(E52&lt;&gt;"",'Vesiverkoston lähtötiedot'!$B51*MALLI_saneeraus_VJ1!F$2,"")</f>
        <v/>
      </c>
      <c r="G52" t="str">
        <f>IF('Vesiverkoston lähtötiedot'!$A51&gt;1000, 'Vesiverkoston lähtötiedot'!$A51+MALLI_saneeraus_VJ1!G$2,"")</f>
        <v/>
      </c>
      <c r="H52" s="8" t="str">
        <f>IF(G52&lt;&gt;"",'Vesiverkoston lähtötiedot'!$B51*MALLI_saneeraus_VJ1!H$2,"")</f>
        <v/>
      </c>
      <c r="I52" t="str">
        <f>IF('Vesiverkoston lähtötiedot'!$A51&gt;1000, 'Vesiverkoston lähtötiedot'!$A51+MALLI_saneeraus_VJ1!I$2,"")</f>
        <v/>
      </c>
      <c r="J52" s="8" t="str">
        <f>IF(I52&lt;&gt;"",'Vesiverkoston lähtötiedot'!$B51*MALLI_saneeraus_VJ1!J$2,"")</f>
        <v/>
      </c>
    </row>
    <row r="53" spans="1:10" x14ac:dyDescent="0.35">
      <c r="A53" t="str">
        <f>IF('Vesiverkoston lähtötiedot'!$A52&gt;1000, 'Vesiverkoston lähtötiedot'!$A52+MALLI_saneeraus_VJ1!A$2,"")</f>
        <v/>
      </c>
      <c r="B53" s="8" t="str">
        <f>IF(A53&lt;&gt;"",'Vesiverkoston lähtötiedot'!$B52*MALLI_saneeraus_VJ1!B$2,"")</f>
        <v/>
      </c>
      <c r="C53" t="str">
        <f>IF('Vesiverkoston lähtötiedot'!$A52&gt;1000, 'Vesiverkoston lähtötiedot'!$A52+MALLI_saneeraus_VJ1!C$2,"")</f>
        <v/>
      </c>
      <c r="D53" s="8" t="str">
        <f>IF(C53&lt;&gt;"",'Vesiverkoston lähtötiedot'!$B52*MALLI_saneeraus_VJ1!D$2,"")</f>
        <v/>
      </c>
      <c r="E53" t="str">
        <f>IF('Vesiverkoston lähtötiedot'!$A52&gt;1000, 'Vesiverkoston lähtötiedot'!$A52+MALLI_saneeraus_VJ1!E$2,"")</f>
        <v/>
      </c>
      <c r="F53" s="8" t="str">
        <f>IF(E53&lt;&gt;"",'Vesiverkoston lähtötiedot'!$B52*MALLI_saneeraus_VJ1!F$2,"")</f>
        <v/>
      </c>
      <c r="G53" t="str">
        <f>IF('Vesiverkoston lähtötiedot'!$A52&gt;1000, 'Vesiverkoston lähtötiedot'!$A52+MALLI_saneeraus_VJ1!G$2,"")</f>
        <v/>
      </c>
      <c r="H53" s="8" t="str">
        <f>IF(G53&lt;&gt;"",'Vesiverkoston lähtötiedot'!$B52*MALLI_saneeraus_VJ1!H$2,"")</f>
        <v/>
      </c>
      <c r="I53" t="str">
        <f>IF('Vesiverkoston lähtötiedot'!$A52&gt;1000, 'Vesiverkoston lähtötiedot'!$A52+MALLI_saneeraus_VJ1!I$2,"")</f>
        <v/>
      </c>
      <c r="J53" s="8" t="str">
        <f>IF(I53&lt;&gt;"",'Vesiverkoston lähtötiedot'!$B52*MALLI_saneeraus_VJ1!J$2,"")</f>
        <v/>
      </c>
    </row>
    <row r="54" spans="1:10" x14ac:dyDescent="0.35">
      <c r="A54" t="str">
        <f>IF('Vesiverkoston lähtötiedot'!$A53&gt;1000, 'Vesiverkoston lähtötiedot'!$A53+MALLI_saneeraus_VJ1!A$2,"")</f>
        <v/>
      </c>
      <c r="B54" s="8" t="str">
        <f>IF(A54&lt;&gt;"",'Vesiverkoston lähtötiedot'!$B53*MALLI_saneeraus_VJ1!B$2,"")</f>
        <v/>
      </c>
      <c r="C54" t="str">
        <f>IF('Vesiverkoston lähtötiedot'!$A53&gt;1000, 'Vesiverkoston lähtötiedot'!$A53+MALLI_saneeraus_VJ1!C$2,"")</f>
        <v/>
      </c>
      <c r="D54" s="8" t="str">
        <f>IF(C54&lt;&gt;"",'Vesiverkoston lähtötiedot'!$B53*MALLI_saneeraus_VJ1!D$2,"")</f>
        <v/>
      </c>
      <c r="E54" t="str">
        <f>IF('Vesiverkoston lähtötiedot'!$A53&gt;1000, 'Vesiverkoston lähtötiedot'!$A53+MALLI_saneeraus_VJ1!E$2,"")</f>
        <v/>
      </c>
      <c r="F54" s="8" t="str">
        <f>IF(E54&lt;&gt;"",'Vesiverkoston lähtötiedot'!$B53*MALLI_saneeraus_VJ1!F$2,"")</f>
        <v/>
      </c>
      <c r="G54" t="str">
        <f>IF('Vesiverkoston lähtötiedot'!$A53&gt;1000, 'Vesiverkoston lähtötiedot'!$A53+MALLI_saneeraus_VJ1!G$2,"")</f>
        <v/>
      </c>
      <c r="H54" s="8" t="str">
        <f>IF(G54&lt;&gt;"",'Vesiverkoston lähtötiedot'!$B53*MALLI_saneeraus_VJ1!H$2,"")</f>
        <v/>
      </c>
      <c r="I54" t="str">
        <f>IF('Vesiverkoston lähtötiedot'!$A53&gt;1000, 'Vesiverkoston lähtötiedot'!$A53+MALLI_saneeraus_VJ1!I$2,"")</f>
        <v/>
      </c>
      <c r="J54" s="8" t="str">
        <f>IF(I54&lt;&gt;"",'Vesiverkoston lähtötiedot'!$B53*MALLI_saneeraus_VJ1!J$2,"")</f>
        <v/>
      </c>
    </row>
    <row r="55" spans="1:10" x14ac:dyDescent="0.35">
      <c r="A55" t="str">
        <f>IF('Vesiverkoston lähtötiedot'!$A54&gt;1000, 'Vesiverkoston lähtötiedot'!$A54+MALLI_saneeraus_VJ1!A$2,"")</f>
        <v/>
      </c>
      <c r="B55" s="8" t="str">
        <f>IF(A55&lt;&gt;"",'Vesiverkoston lähtötiedot'!$B54*MALLI_saneeraus_VJ1!B$2,"")</f>
        <v/>
      </c>
      <c r="C55" t="str">
        <f>IF('Vesiverkoston lähtötiedot'!$A54&gt;1000, 'Vesiverkoston lähtötiedot'!$A54+MALLI_saneeraus_VJ1!C$2,"")</f>
        <v/>
      </c>
      <c r="D55" s="8" t="str">
        <f>IF(C55&lt;&gt;"",'Vesiverkoston lähtötiedot'!$B54*MALLI_saneeraus_VJ1!D$2,"")</f>
        <v/>
      </c>
      <c r="E55" t="str">
        <f>IF('Vesiverkoston lähtötiedot'!$A54&gt;1000, 'Vesiverkoston lähtötiedot'!$A54+MALLI_saneeraus_VJ1!E$2,"")</f>
        <v/>
      </c>
      <c r="F55" s="8" t="str">
        <f>IF(E55&lt;&gt;"",'Vesiverkoston lähtötiedot'!$B54*MALLI_saneeraus_VJ1!F$2,"")</f>
        <v/>
      </c>
      <c r="G55" t="str">
        <f>IF('Vesiverkoston lähtötiedot'!$A54&gt;1000, 'Vesiverkoston lähtötiedot'!$A54+MALLI_saneeraus_VJ1!G$2,"")</f>
        <v/>
      </c>
      <c r="H55" s="8" t="str">
        <f>IF(G55&lt;&gt;"",'Vesiverkoston lähtötiedot'!$B54*MALLI_saneeraus_VJ1!H$2,"")</f>
        <v/>
      </c>
      <c r="I55" t="str">
        <f>IF('Vesiverkoston lähtötiedot'!$A54&gt;1000, 'Vesiverkoston lähtötiedot'!$A54+MALLI_saneeraus_VJ1!I$2,"")</f>
        <v/>
      </c>
      <c r="J55" s="8" t="str">
        <f>IF(I55&lt;&gt;"",'Vesiverkoston lähtötiedot'!$B54*MALLI_saneeraus_VJ1!J$2,"")</f>
        <v/>
      </c>
    </row>
    <row r="56" spans="1:10" x14ac:dyDescent="0.35">
      <c r="A56" t="str">
        <f>IF('Vesiverkoston lähtötiedot'!$A55&gt;1000, 'Vesiverkoston lähtötiedot'!$A55+MALLI_saneeraus_VJ1!A$2,"")</f>
        <v/>
      </c>
      <c r="B56" s="8" t="str">
        <f>IF(A56&lt;&gt;"",'Vesiverkoston lähtötiedot'!$B55*MALLI_saneeraus_VJ1!B$2,"")</f>
        <v/>
      </c>
      <c r="C56" t="str">
        <f>IF('Vesiverkoston lähtötiedot'!$A55&gt;1000, 'Vesiverkoston lähtötiedot'!$A55+MALLI_saneeraus_VJ1!C$2,"")</f>
        <v/>
      </c>
      <c r="D56" s="8" t="str">
        <f>IF(C56&lt;&gt;"",'Vesiverkoston lähtötiedot'!$B55*MALLI_saneeraus_VJ1!D$2,"")</f>
        <v/>
      </c>
      <c r="E56" t="str">
        <f>IF('Vesiverkoston lähtötiedot'!$A55&gt;1000, 'Vesiverkoston lähtötiedot'!$A55+MALLI_saneeraus_VJ1!E$2,"")</f>
        <v/>
      </c>
      <c r="F56" s="8" t="str">
        <f>IF(E56&lt;&gt;"",'Vesiverkoston lähtötiedot'!$B55*MALLI_saneeraus_VJ1!F$2,"")</f>
        <v/>
      </c>
      <c r="G56" t="str">
        <f>IF('Vesiverkoston lähtötiedot'!$A55&gt;1000, 'Vesiverkoston lähtötiedot'!$A55+MALLI_saneeraus_VJ1!G$2,"")</f>
        <v/>
      </c>
      <c r="H56" s="8" t="str">
        <f>IF(G56&lt;&gt;"",'Vesiverkoston lähtötiedot'!$B55*MALLI_saneeraus_VJ1!H$2,"")</f>
        <v/>
      </c>
      <c r="I56" t="str">
        <f>IF('Vesiverkoston lähtötiedot'!$A55&gt;1000, 'Vesiverkoston lähtötiedot'!$A55+MALLI_saneeraus_VJ1!I$2,"")</f>
        <v/>
      </c>
      <c r="J56" s="8" t="str">
        <f>IF(I56&lt;&gt;"",'Vesiverkoston lähtötiedot'!$B55*MALLI_saneeraus_VJ1!J$2,"")</f>
        <v/>
      </c>
    </row>
    <row r="57" spans="1:10" x14ac:dyDescent="0.35">
      <c r="A57" t="str">
        <f>IF('Vesiverkoston lähtötiedot'!$A56&gt;1000, 'Vesiverkoston lähtötiedot'!$A56+MALLI_saneeraus_VJ1!A$2,"")</f>
        <v/>
      </c>
      <c r="B57" s="8" t="str">
        <f>IF(A57&lt;&gt;"",'Vesiverkoston lähtötiedot'!$B56*MALLI_saneeraus_VJ1!B$2,"")</f>
        <v/>
      </c>
      <c r="C57" t="str">
        <f>IF('Vesiverkoston lähtötiedot'!$A56&gt;1000, 'Vesiverkoston lähtötiedot'!$A56+MALLI_saneeraus_VJ1!C$2,"")</f>
        <v/>
      </c>
      <c r="D57" s="8" t="str">
        <f>IF(C57&lt;&gt;"",'Vesiverkoston lähtötiedot'!$B56*MALLI_saneeraus_VJ1!D$2,"")</f>
        <v/>
      </c>
      <c r="E57" t="str">
        <f>IF('Vesiverkoston lähtötiedot'!$A56&gt;1000, 'Vesiverkoston lähtötiedot'!$A56+MALLI_saneeraus_VJ1!E$2,"")</f>
        <v/>
      </c>
      <c r="F57" s="8" t="str">
        <f>IF(E57&lt;&gt;"",'Vesiverkoston lähtötiedot'!$B56*MALLI_saneeraus_VJ1!F$2,"")</f>
        <v/>
      </c>
      <c r="G57" t="str">
        <f>IF('Vesiverkoston lähtötiedot'!$A56&gt;1000, 'Vesiverkoston lähtötiedot'!$A56+MALLI_saneeraus_VJ1!G$2,"")</f>
        <v/>
      </c>
      <c r="H57" s="8" t="str">
        <f>IF(G57&lt;&gt;"",'Vesiverkoston lähtötiedot'!$B56*MALLI_saneeraus_VJ1!H$2,"")</f>
        <v/>
      </c>
      <c r="I57" t="str">
        <f>IF('Vesiverkoston lähtötiedot'!$A56&gt;1000, 'Vesiverkoston lähtötiedot'!$A56+MALLI_saneeraus_VJ1!I$2,"")</f>
        <v/>
      </c>
      <c r="J57" s="8" t="str">
        <f>IF(I57&lt;&gt;"",'Vesiverkoston lähtötiedot'!$B56*MALLI_saneeraus_VJ1!J$2,"")</f>
        <v/>
      </c>
    </row>
    <row r="58" spans="1:10" x14ac:dyDescent="0.35">
      <c r="A58" t="str">
        <f>IF('Vesiverkoston lähtötiedot'!$A57&gt;1000, 'Vesiverkoston lähtötiedot'!$A57+MALLI_saneeraus_VJ1!A$2,"")</f>
        <v/>
      </c>
      <c r="B58" s="8" t="str">
        <f>IF(A58&lt;&gt;"",'Vesiverkoston lähtötiedot'!$B57*MALLI_saneeraus_VJ1!B$2,"")</f>
        <v/>
      </c>
      <c r="C58" t="str">
        <f>IF('Vesiverkoston lähtötiedot'!$A57&gt;1000, 'Vesiverkoston lähtötiedot'!$A57+MALLI_saneeraus_VJ1!C$2,"")</f>
        <v/>
      </c>
      <c r="D58" s="8" t="str">
        <f>IF(C58&lt;&gt;"",'Vesiverkoston lähtötiedot'!$B57*MALLI_saneeraus_VJ1!D$2,"")</f>
        <v/>
      </c>
      <c r="E58" t="str">
        <f>IF('Vesiverkoston lähtötiedot'!$A57&gt;1000, 'Vesiverkoston lähtötiedot'!$A57+MALLI_saneeraus_VJ1!E$2,"")</f>
        <v/>
      </c>
      <c r="F58" s="8" t="str">
        <f>IF(E58&lt;&gt;"",'Vesiverkoston lähtötiedot'!$B57*MALLI_saneeraus_VJ1!F$2,"")</f>
        <v/>
      </c>
      <c r="G58" t="str">
        <f>IF('Vesiverkoston lähtötiedot'!$A57&gt;1000, 'Vesiverkoston lähtötiedot'!$A57+MALLI_saneeraus_VJ1!G$2,"")</f>
        <v/>
      </c>
      <c r="H58" s="8" t="str">
        <f>IF(G58&lt;&gt;"",'Vesiverkoston lähtötiedot'!$B57*MALLI_saneeraus_VJ1!H$2,"")</f>
        <v/>
      </c>
      <c r="I58" t="str">
        <f>IF('Vesiverkoston lähtötiedot'!$A57&gt;1000, 'Vesiverkoston lähtötiedot'!$A57+MALLI_saneeraus_VJ1!I$2,"")</f>
        <v/>
      </c>
      <c r="J58" s="8" t="str">
        <f>IF(I58&lt;&gt;"",'Vesiverkoston lähtötiedot'!$B57*MALLI_saneeraus_VJ1!J$2,"")</f>
        <v/>
      </c>
    </row>
    <row r="59" spans="1:10" x14ac:dyDescent="0.35">
      <c r="A59" t="str">
        <f>IF('Vesiverkoston lähtötiedot'!$A58&gt;1000, 'Vesiverkoston lähtötiedot'!$A58+MALLI_saneeraus_VJ1!A$2,"")</f>
        <v/>
      </c>
      <c r="B59" s="8" t="str">
        <f>IF(A59&lt;&gt;"",'Vesiverkoston lähtötiedot'!$B58*MALLI_saneeraus_VJ1!B$2,"")</f>
        <v/>
      </c>
      <c r="C59" t="str">
        <f>IF('Vesiverkoston lähtötiedot'!$A58&gt;1000, 'Vesiverkoston lähtötiedot'!$A58+MALLI_saneeraus_VJ1!C$2,"")</f>
        <v/>
      </c>
      <c r="D59" s="8" t="str">
        <f>IF(C59&lt;&gt;"",'Vesiverkoston lähtötiedot'!$B58*MALLI_saneeraus_VJ1!D$2,"")</f>
        <v/>
      </c>
      <c r="E59" t="str">
        <f>IF('Vesiverkoston lähtötiedot'!$A58&gt;1000, 'Vesiverkoston lähtötiedot'!$A58+MALLI_saneeraus_VJ1!E$2,"")</f>
        <v/>
      </c>
      <c r="F59" s="8" t="str">
        <f>IF(E59&lt;&gt;"",'Vesiverkoston lähtötiedot'!$B58*MALLI_saneeraus_VJ1!F$2,"")</f>
        <v/>
      </c>
      <c r="G59" t="str">
        <f>IF('Vesiverkoston lähtötiedot'!$A58&gt;1000, 'Vesiverkoston lähtötiedot'!$A58+MALLI_saneeraus_VJ1!G$2,"")</f>
        <v/>
      </c>
      <c r="H59" s="8" t="str">
        <f>IF(G59&lt;&gt;"",'Vesiverkoston lähtötiedot'!$B58*MALLI_saneeraus_VJ1!H$2,"")</f>
        <v/>
      </c>
      <c r="I59" t="str">
        <f>IF('Vesiverkoston lähtötiedot'!$A58&gt;1000, 'Vesiverkoston lähtötiedot'!$A58+MALLI_saneeraus_VJ1!I$2,"")</f>
        <v/>
      </c>
      <c r="J59" s="8" t="str">
        <f>IF(I59&lt;&gt;"",'Vesiverkoston lähtötiedot'!$B58*MALLI_saneeraus_VJ1!J$2,"")</f>
        <v/>
      </c>
    </row>
    <row r="60" spans="1:10" x14ac:dyDescent="0.35">
      <c r="A60" t="str">
        <f>IF('Vesiverkoston lähtötiedot'!$A59&gt;1000, 'Vesiverkoston lähtötiedot'!$A59+MALLI_saneeraus_VJ1!A$2,"")</f>
        <v/>
      </c>
      <c r="B60" s="8" t="str">
        <f>IF(A60&lt;&gt;"",'Vesiverkoston lähtötiedot'!$B59*MALLI_saneeraus_VJ1!B$2,"")</f>
        <v/>
      </c>
      <c r="C60" t="str">
        <f>IF('Vesiverkoston lähtötiedot'!$A59&gt;1000, 'Vesiverkoston lähtötiedot'!$A59+MALLI_saneeraus_VJ1!C$2,"")</f>
        <v/>
      </c>
      <c r="D60" s="8" t="str">
        <f>IF(C60&lt;&gt;"",'Vesiverkoston lähtötiedot'!$B59*MALLI_saneeraus_VJ1!D$2,"")</f>
        <v/>
      </c>
      <c r="E60" t="str">
        <f>IF('Vesiverkoston lähtötiedot'!$A59&gt;1000, 'Vesiverkoston lähtötiedot'!$A59+MALLI_saneeraus_VJ1!E$2,"")</f>
        <v/>
      </c>
      <c r="F60" s="8" t="str">
        <f>IF(E60&lt;&gt;"",'Vesiverkoston lähtötiedot'!$B59*MALLI_saneeraus_VJ1!F$2,"")</f>
        <v/>
      </c>
      <c r="G60" t="str">
        <f>IF('Vesiverkoston lähtötiedot'!$A59&gt;1000, 'Vesiverkoston lähtötiedot'!$A59+MALLI_saneeraus_VJ1!G$2,"")</f>
        <v/>
      </c>
      <c r="H60" s="8" t="str">
        <f>IF(G60&lt;&gt;"",'Vesiverkoston lähtötiedot'!$B59*MALLI_saneeraus_VJ1!H$2,"")</f>
        <v/>
      </c>
      <c r="I60" t="str">
        <f>IF('Vesiverkoston lähtötiedot'!$A59&gt;1000, 'Vesiverkoston lähtötiedot'!$A59+MALLI_saneeraus_VJ1!I$2,"")</f>
        <v/>
      </c>
      <c r="J60" s="8" t="str">
        <f>IF(I60&lt;&gt;"",'Vesiverkoston lähtötiedot'!$B59*MALLI_saneeraus_VJ1!J$2,"")</f>
        <v/>
      </c>
    </row>
    <row r="61" spans="1:10" x14ac:dyDescent="0.35">
      <c r="A61" t="str">
        <f>IF('Vesiverkoston lähtötiedot'!$A60&gt;1000, 'Vesiverkoston lähtötiedot'!$A60+MALLI_saneeraus_VJ1!A$2,"")</f>
        <v/>
      </c>
      <c r="B61" s="8" t="str">
        <f>IF(A61&lt;&gt;"",'Vesiverkoston lähtötiedot'!$B60*MALLI_saneeraus_VJ1!B$2,"")</f>
        <v/>
      </c>
      <c r="C61" t="str">
        <f>IF('Vesiverkoston lähtötiedot'!$A60&gt;1000, 'Vesiverkoston lähtötiedot'!$A60+MALLI_saneeraus_VJ1!C$2,"")</f>
        <v/>
      </c>
      <c r="D61" s="8" t="str">
        <f>IF(C61&lt;&gt;"",'Vesiverkoston lähtötiedot'!$B60*MALLI_saneeraus_VJ1!D$2,"")</f>
        <v/>
      </c>
      <c r="E61" t="str">
        <f>IF('Vesiverkoston lähtötiedot'!$A60&gt;1000, 'Vesiverkoston lähtötiedot'!$A60+MALLI_saneeraus_VJ1!E$2,"")</f>
        <v/>
      </c>
      <c r="F61" s="8" t="str">
        <f>IF(E61&lt;&gt;"",'Vesiverkoston lähtötiedot'!$B60*MALLI_saneeraus_VJ1!F$2,"")</f>
        <v/>
      </c>
      <c r="G61" t="str">
        <f>IF('Vesiverkoston lähtötiedot'!$A60&gt;1000, 'Vesiverkoston lähtötiedot'!$A60+MALLI_saneeraus_VJ1!G$2,"")</f>
        <v/>
      </c>
      <c r="H61" s="8" t="str">
        <f>IF(G61&lt;&gt;"",'Vesiverkoston lähtötiedot'!$B60*MALLI_saneeraus_VJ1!H$2,"")</f>
        <v/>
      </c>
      <c r="I61" t="str">
        <f>IF('Vesiverkoston lähtötiedot'!$A60&gt;1000, 'Vesiverkoston lähtötiedot'!$A60+MALLI_saneeraus_VJ1!I$2,"")</f>
        <v/>
      </c>
      <c r="J61" s="8" t="str">
        <f>IF(I61&lt;&gt;"",'Vesiverkoston lähtötiedot'!$B60*MALLI_saneeraus_VJ1!J$2,"")</f>
        <v/>
      </c>
    </row>
    <row r="62" spans="1:10" x14ac:dyDescent="0.35">
      <c r="A62" t="str">
        <f>IF('Vesiverkoston lähtötiedot'!$A61&gt;1000, 'Vesiverkoston lähtötiedot'!$A61+MALLI_saneeraus_VJ1!A$2,"")</f>
        <v/>
      </c>
      <c r="B62" s="8" t="str">
        <f>IF(A62&lt;&gt;"",'Vesiverkoston lähtötiedot'!$B61*MALLI_saneeraus_VJ1!B$2,"")</f>
        <v/>
      </c>
      <c r="C62" t="str">
        <f>IF('Vesiverkoston lähtötiedot'!$A61&gt;1000, 'Vesiverkoston lähtötiedot'!$A61+MALLI_saneeraus_VJ1!C$2,"")</f>
        <v/>
      </c>
      <c r="D62" s="8" t="str">
        <f>IF(C62&lt;&gt;"",'Vesiverkoston lähtötiedot'!$B61*MALLI_saneeraus_VJ1!D$2,"")</f>
        <v/>
      </c>
      <c r="E62" t="str">
        <f>IF('Vesiverkoston lähtötiedot'!$A61&gt;1000, 'Vesiverkoston lähtötiedot'!$A61+MALLI_saneeraus_VJ1!E$2,"")</f>
        <v/>
      </c>
      <c r="F62" s="8" t="str">
        <f>IF(E62&lt;&gt;"",'Vesiverkoston lähtötiedot'!$B61*MALLI_saneeraus_VJ1!F$2,"")</f>
        <v/>
      </c>
      <c r="G62" t="str">
        <f>IF('Vesiverkoston lähtötiedot'!$A61&gt;1000, 'Vesiverkoston lähtötiedot'!$A61+MALLI_saneeraus_VJ1!G$2,"")</f>
        <v/>
      </c>
      <c r="H62" s="8" t="str">
        <f>IF(G62&lt;&gt;"",'Vesiverkoston lähtötiedot'!$B61*MALLI_saneeraus_VJ1!H$2,"")</f>
        <v/>
      </c>
      <c r="I62" t="str">
        <f>IF('Vesiverkoston lähtötiedot'!$A61&gt;1000, 'Vesiverkoston lähtötiedot'!$A61+MALLI_saneeraus_VJ1!I$2,"")</f>
        <v/>
      </c>
      <c r="J62" s="8" t="str">
        <f>IF(I62&lt;&gt;"",'Vesiverkoston lähtötiedot'!$B61*MALLI_saneeraus_VJ1!J$2,"")</f>
        <v/>
      </c>
    </row>
    <row r="63" spans="1:10" x14ac:dyDescent="0.35">
      <c r="A63" t="str">
        <f>IF('Vesiverkoston lähtötiedot'!$A62&gt;1000, 'Vesiverkoston lähtötiedot'!$A62+MALLI_saneeraus_VJ1!A$2,"")</f>
        <v/>
      </c>
      <c r="B63" s="8" t="str">
        <f>IF(A63&lt;&gt;"",'Vesiverkoston lähtötiedot'!$B62*MALLI_saneeraus_VJ1!B$2,"")</f>
        <v/>
      </c>
      <c r="C63" t="str">
        <f>IF('Vesiverkoston lähtötiedot'!$A62&gt;1000, 'Vesiverkoston lähtötiedot'!$A62+MALLI_saneeraus_VJ1!C$2,"")</f>
        <v/>
      </c>
      <c r="D63" s="8" t="str">
        <f>IF(C63&lt;&gt;"",'Vesiverkoston lähtötiedot'!$B62*MALLI_saneeraus_VJ1!D$2,"")</f>
        <v/>
      </c>
      <c r="E63" t="str">
        <f>IF('Vesiverkoston lähtötiedot'!$A62&gt;1000, 'Vesiverkoston lähtötiedot'!$A62+MALLI_saneeraus_VJ1!E$2,"")</f>
        <v/>
      </c>
      <c r="F63" s="8" t="str">
        <f>IF(E63&lt;&gt;"",'Vesiverkoston lähtötiedot'!$B62*MALLI_saneeraus_VJ1!F$2,"")</f>
        <v/>
      </c>
      <c r="G63" t="str">
        <f>IF('Vesiverkoston lähtötiedot'!$A62&gt;1000, 'Vesiverkoston lähtötiedot'!$A62+MALLI_saneeraus_VJ1!G$2,"")</f>
        <v/>
      </c>
      <c r="H63" s="8" t="str">
        <f>IF(G63&lt;&gt;"",'Vesiverkoston lähtötiedot'!$B62*MALLI_saneeraus_VJ1!H$2,"")</f>
        <v/>
      </c>
      <c r="I63" t="str">
        <f>IF('Vesiverkoston lähtötiedot'!$A62&gt;1000, 'Vesiverkoston lähtötiedot'!$A62+MALLI_saneeraus_VJ1!I$2,"")</f>
        <v/>
      </c>
      <c r="J63" s="8" t="str">
        <f>IF(I63&lt;&gt;"",'Vesiverkoston lähtötiedot'!$B62*MALLI_saneeraus_VJ1!J$2,"")</f>
        <v/>
      </c>
    </row>
    <row r="64" spans="1:10" x14ac:dyDescent="0.35">
      <c r="A64" t="str">
        <f>IF('Vesiverkoston lähtötiedot'!$A63&gt;1000, 'Vesiverkoston lähtötiedot'!$A63+MALLI_saneeraus_VJ1!A$2,"")</f>
        <v/>
      </c>
      <c r="B64" s="8" t="str">
        <f>IF(A64&lt;&gt;"",'Vesiverkoston lähtötiedot'!$B63*MALLI_saneeraus_VJ1!B$2,"")</f>
        <v/>
      </c>
      <c r="C64" t="str">
        <f>IF('Vesiverkoston lähtötiedot'!$A63&gt;1000, 'Vesiverkoston lähtötiedot'!$A63+MALLI_saneeraus_VJ1!C$2,"")</f>
        <v/>
      </c>
      <c r="D64" s="8" t="str">
        <f>IF(C64&lt;&gt;"",'Vesiverkoston lähtötiedot'!$B63*MALLI_saneeraus_VJ1!D$2,"")</f>
        <v/>
      </c>
      <c r="E64" t="str">
        <f>IF('Vesiverkoston lähtötiedot'!$A63&gt;1000, 'Vesiverkoston lähtötiedot'!$A63+MALLI_saneeraus_VJ1!E$2,"")</f>
        <v/>
      </c>
      <c r="F64" s="8" t="str">
        <f>IF(E64&lt;&gt;"",'Vesiverkoston lähtötiedot'!$B63*MALLI_saneeraus_VJ1!F$2,"")</f>
        <v/>
      </c>
      <c r="G64" t="str">
        <f>IF('Vesiverkoston lähtötiedot'!$A63&gt;1000, 'Vesiverkoston lähtötiedot'!$A63+MALLI_saneeraus_VJ1!G$2,"")</f>
        <v/>
      </c>
      <c r="H64" s="8" t="str">
        <f>IF(G64&lt;&gt;"",'Vesiverkoston lähtötiedot'!$B63*MALLI_saneeraus_VJ1!H$2,"")</f>
        <v/>
      </c>
      <c r="I64" t="str">
        <f>IF('Vesiverkoston lähtötiedot'!$A63&gt;1000, 'Vesiverkoston lähtötiedot'!$A63+MALLI_saneeraus_VJ1!I$2,"")</f>
        <v/>
      </c>
      <c r="J64" s="8" t="str">
        <f>IF(I64&lt;&gt;"",'Vesiverkoston lähtötiedot'!$B63*MALLI_saneeraus_VJ1!J$2,"")</f>
        <v/>
      </c>
    </row>
    <row r="65" spans="1:10" x14ac:dyDescent="0.35">
      <c r="A65" t="str">
        <f>IF('Vesiverkoston lähtötiedot'!$A64&gt;1000, 'Vesiverkoston lähtötiedot'!$A64+MALLI_saneeraus_VJ1!A$2,"")</f>
        <v/>
      </c>
      <c r="B65" s="8" t="str">
        <f>IF(A65&lt;&gt;"",'Vesiverkoston lähtötiedot'!$B64*MALLI_saneeraus_VJ1!B$2,"")</f>
        <v/>
      </c>
      <c r="C65" t="str">
        <f>IF('Vesiverkoston lähtötiedot'!$A64&gt;1000, 'Vesiverkoston lähtötiedot'!$A64+MALLI_saneeraus_VJ1!C$2,"")</f>
        <v/>
      </c>
      <c r="D65" s="8" t="str">
        <f>IF(C65&lt;&gt;"",'Vesiverkoston lähtötiedot'!$B64*MALLI_saneeraus_VJ1!D$2,"")</f>
        <v/>
      </c>
      <c r="E65" t="str">
        <f>IF('Vesiverkoston lähtötiedot'!$A64&gt;1000, 'Vesiverkoston lähtötiedot'!$A64+MALLI_saneeraus_VJ1!E$2,"")</f>
        <v/>
      </c>
      <c r="F65" s="8" t="str">
        <f>IF(E65&lt;&gt;"",'Vesiverkoston lähtötiedot'!$B64*MALLI_saneeraus_VJ1!F$2,"")</f>
        <v/>
      </c>
      <c r="G65" t="str">
        <f>IF('Vesiverkoston lähtötiedot'!$A64&gt;1000, 'Vesiverkoston lähtötiedot'!$A64+MALLI_saneeraus_VJ1!G$2,"")</f>
        <v/>
      </c>
      <c r="H65" s="8" t="str">
        <f>IF(G65&lt;&gt;"",'Vesiverkoston lähtötiedot'!$B64*MALLI_saneeraus_VJ1!H$2,"")</f>
        <v/>
      </c>
      <c r="I65" t="str">
        <f>IF('Vesiverkoston lähtötiedot'!$A64&gt;1000, 'Vesiverkoston lähtötiedot'!$A64+MALLI_saneeraus_VJ1!I$2,"")</f>
        <v/>
      </c>
      <c r="J65" s="8" t="str">
        <f>IF(I65&lt;&gt;"",'Vesiverkoston lähtötiedot'!$B64*MALLI_saneeraus_VJ1!J$2,"")</f>
        <v/>
      </c>
    </row>
    <row r="66" spans="1:10" x14ac:dyDescent="0.35">
      <c r="A66" t="str">
        <f>IF('Vesiverkoston lähtötiedot'!$A65&gt;1000, 'Vesiverkoston lähtötiedot'!$A65+MALLI_saneeraus_VJ1!A$2,"")</f>
        <v/>
      </c>
      <c r="B66" s="8" t="str">
        <f>IF(A66&lt;&gt;"",'Vesiverkoston lähtötiedot'!$B65*MALLI_saneeraus_VJ1!B$2,"")</f>
        <v/>
      </c>
      <c r="C66" t="str">
        <f>IF('Vesiverkoston lähtötiedot'!$A65&gt;1000, 'Vesiverkoston lähtötiedot'!$A65+MALLI_saneeraus_VJ1!C$2,"")</f>
        <v/>
      </c>
      <c r="D66" s="8" t="str">
        <f>IF(C66&lt;&gt;"",'Vesiverkoston lähtötiedot'!$B65*MALLI_saneeraus_VJ1!D$2,"")</f>
        <v/>
      </c>
      <c r="E66" t="str">
        <f>IF('Vesiverkoston lähtötiedot'!$A65&gt;1000, 'Vesiverkoston lähtötiedot'!$A65+MALLI_saneeraus_VJ1!E$2,"")</f>
        <v/>
      </c>
      <c r="F66" s="8" t="str">
        <f>IF(E66&lt;&gt;"",'Vesiverkoston lähtötiedot'!$B65*MALLI_saneeraus_VJ1!F$2,"")</f>
        <v/>
      </c>
      <c r="G66" t="str">
        <f>IF('Vesiverkoston lähtötiedot'!$A65&gt;1000, 'Vesiverkoston lähtötiedot'!$A65+MALLI_saneeraus_VJ1!G$2,"")</f>
        <v/>
      </c>
      <c r="H66" s="8" t="str">
        <f>IF(G66&lt;&gt;"",'Vesiverkoston lähtötiedot'!$B65*MALLI_saneeraus_VJ1!H$2,"")</f>
        <v/>
      </c>
      <c r="I66" t="str">
        <f>IF('Vesiverkoston lähtötiedot'!$A65&gt;1000, 'Vesiverkoston lähtötiedot'!$A65+MALLI_saneeraus_VJ1!I$2,"")</f>
        <v/>
      </c>
      <c r="J66" s="8" t="str">
        <f>IF(I66&lt;&gt;"",'Vesiverkoston lähtötiedot'!$B65*MALLI_saneeraus_VJ1!J$2,"")</f>
        <v/>
      </c>
    </row>
    <row r="67" spans="1:10" x14ac:dyDescent="0.35">
      <c r="A67" t="str">
        <f>IF('Vesiverkoston lähtötiedot'!$A66&gt;1000, 'Vesiverkoston lähtötiedot'!$A66+MALLI_saneeraus_VJ1!A$2,"")</f>
        <v/>
      </c>
      <c r="B67" s="8" t="str">
        <f>IF(A67&lt;&gt;"",'Vesiverkoston lähtötiedot'!$B66*MALLI_saneeraus_VJ1!B$2,"")</f>
        <v/>
      </c>
      <c r="C67" t="str">
        <f>IF('Vesiverkoston lähtötiedot'!$A66&gt;1000, 'Vesiverkoston lähtötiedot'!$A66+MALLI_saneeraus_VJ1!C$2,"")</f>
        <v/>
      </c>
      <c r="D67" s="8" t="str">
        <f>IF(C67&lt;&gt;"",'Vesiverkoston lähtötiedot'!$B66*MALLI_saneeraus_VJ1!D$2,"")</f>
        <v/>
      </c>
      <c r="E67" t="str">
        <f>IF('Vesiverkoston lähtötiedot'!$A66&gt;1000, 'Vesiverkoston lähtötiedot'!$A66+MALLI_saneeraus_VJ1!E$2,"")</f>
        <v/>
      </c>
      <c r="F67" s="8" t="str">
        <f>IF(E67&lt;&gt;"",'Vesiverkoston lähtötiedot'!$B66*MALLI_saneeraus_VJ1!F$2,"")</f>
        <v/>
      </c>
      <c r="G67" t="str">
        <f>IF('Vesiverkoston lähtötiedot'!$A66&gt;1000, 'Vesiverkoston lähtötiedot'!$A66+MALLI_saneeraus_VJ1!G$2,"")</f>
        <v/>
      </c>
      <c r="H67" s="8" t="str">
        <f>IF(G67&lt;&gt;"",'Vesiverkoston lähtötiedot'!$B66*MALLI_saneeraus_VJ1!H$2,"")</f>
        <v/>
      </c>
      <c r="I67" t="str">
        <f>IF('Vesiverkoston lähtötiedot'!$A66&gt;1000, 'Vesiverkoston lähtötiedot'!$A66+MALLI_saneeraus_VJ1!I$2,"")</f>
        <v/>
      </c>
      <c r="J67" s="8" t="str">
        <f>IF(I67&lt;&gt;"",'Vesiverkoston lähtötiedot'!$B66*MALLI_saneeraus_VJ1!J$2,"")</f>
        <v/>
      </c>
    </row>
    <row r="68" spans="1:10" x14ac:dyDescent="0.35">
      <c r="A68" t="str">
        <f>IF('Vesiverkoston lähtötiedot'!$A67&gt;1000, 'Vesiverkoston lähtötiedot'!$A67+MALLI_saneeraus_VJ1!A$2,"")</f>
        <v/>
      </c>
      <c r="B68" s="8" t="str">
        <f>IF(A68&lt;&gt;"",'Vesiverkoston lähtötiedot'!$B67*MALLI_saneeraus_VJ1!B$2,"")</f>
        <v/>
      </c>
      <c r="C68" t="str">
        <f>IF('Vesiverkoston lähtötiedot'!$A67&gt;1000, 'Vesiverkoston lähtötiedot'!$A67+MALLI_saneeraus_VJ1!C$2,"")</f>
        <v/>
      </c>
      <c r="D68" s="8" t="str">
        <f>IF(C68&lt;&gt;"",'Vesiverkoston lähtötiedot'!$B67*MALLI_saneeraus_VJ1!D$2,"")</f>
        <v/>
      </c>
      <c r="E68" t="str">
        <f>IF('Vesiverkoston lähtötiedot'!$A67&gt;1000, 'Vesiverkoston lähtötiedot'!$A67+MALLI_saneeraus_VJ1!E$2,"")</f>
        <v/>
      </c>
      <c r="F68" s="8" t="str">
        <f>IF(E68&lt;&gt;"",'Vesiverkoston lähtötiedot'!$B67*MALLI_saneeraus_VJ1!F$2,"")</f>
        <v/>
      </c>
      <c r="G68" t="str">
        <f>IF('Vesiverkoston lähtötiedot'!$A67&gt;1000, 'Vesiverkoston lähtötiedot'!$A67+MALLI_saneeraus_VJ1!G$2,"")</f>
        <v/>
      </c>
      <c r="H68" s="8" t="str">
        <f>IF(G68&lt;&gt;"",'Vesiverkoston lähtötiedot'!$B67*MALLI_saneeraus_VJ1!H$2,"")</f>
        <v/>
      </c>
      <c r="I68" t="str">
        <f>IF('Vesiverkoston lähtötiedot'!$A67&gt;1000, 'Vesiverkoston lähtötiedot'!$A67+MALLI_saneeraus_VJ1!I$2,"")</f>
        <v/>
      </c>
      <c r="J68" s="8" t="str">
        <f>IF(I68&lt;&gt;"",'Vesiverkoston lähtötiedot'!$B67*MALLI_saneeraus_VJ1!J$2,"")</f>
        <v/>
      </c>
    </row>
    <row r="69" spans="1:10" x14ac:dyDescent="0.35">
      <c r="A69" t="str">
        <f>IF('Vesiverkoston lähtötiedot'!$A68&gt;1000, 'Vesiverkoston lähtötiedot'!$A68+MALLI_saneeraus_VJ1!A$2,"")</f>
        <v/>
      </c>
      <c r="B69" s="8" t="str">
        <f>IF(A69&lt;&gt;"",'Vesiverkoston lähtötiedot'!$B68*MALLI_saneeraus_VJ1!B$2,"")</f>
        <v/>
      </c>
      <c r="C69" t="str">
        <f>IF('Vesiverkoston lähtötiedot'!$A68&gt;1000, 'Vesiverkoston lähtötiedot'!$A68+MALLI_saneeraus_VJ1!C$2,"")</f>
        <v/>
      </c>
      <c r="D69" s="8" t="str">
        <f>IF(C69&lt;&gt;"",'Vesiverkoston lähtötiedot'!$B68*MALLI_saneeraus_VJ1!D$2,"")</f>
        <v/>
      </c>
      <c r="E69" t="str">
        <f>IF('Vesiverkoston lähtötiedot'!$A68&gt;1000, 'Vesiverkoston lähtötiedot'!$A68+MALLI_saneeraus_VJ1!E$2,"")</f>
        <v/>
      </c>
      <c r="F69" s="8" t="str">
        <f>IF(E69&lt;&gt;"",'Vesiverkoston lähtötiedot'!$B68*MALLI_saneeraus_VJ1!F$2,"")</f>
        <v/>
      </c>
      <c r="G69" t="str">
        <f>IF('Vesiverkoston lähtötiedot'!$A68&gt;1000, 'Vesiverkoston lähtötiedot'!$A68+MALLI_saneeraus_VJ1!G$2,"")</f>
        <v/>
      </c>
      <c r="H69" s="8" t="str">
        <f>IF(G69&lt;&gt;"",'Vesiverkoston lähtötiedot'!$B68*MALLI_saneeraus_VJ1!H$2,"")</f>
        <v/>
      </c>
      <c r="I69" t="str">
        <f>IF('Vesiverkoston lähtötiedot'!$A68&gt;1000, 'Vesiverkoston lähtötiedot'!$A68+MALLI_saneeraus_VJ1!I$2,"")</f>
        <v/>
      </c>
      <c r="J69" s="8" t="str">
        <f>IF(I69&lt;&gt;"",'Vesiverkoston lähtötiedot'!$B68*MALLI_saneeraus_VJ1!J$2,"")</f>
        <v/>
      </c>
    </row>
    <row r="70" spans="1:10" x14ac:dyDescent="0.35">
      <c r="A70" t="str">
        <f>IF('Vesiverkoston lähtötiedot'!$A69&gt;1000, 'Vesiverkoston lähtötiedot'!$A69+MALLI_saneeraus_VJ1!A$2,"")</f>
        <v/>
      </c>
      <c r="B70" s="8" t="str">
        <f>IF(A70&lt;&gt;"",'Vesiverkoston lähtötiedot'!$B69*MALLI_saneeraus_VJ1!B$2,"")</f>
        <v/>
      </c>
      <c r="C70" t="str">
        <f>IF('Vesiverkoston lähtötiedot'!$A69&gt;1000, 'Vesiverkoston lähtötiedot'!$A69+MALLI_saneeraus_VJ1!C$2,"")</f>
        <v/>
      </c>
      <c r="D70" s="8" t="str">
        <f>IF(C70&lt;&gt;"",'Vesiverkoston lähtötiedot'!$B69*MALLI_saneeraus_VJ1!D$2,"")</f>
        <v/>
      </c>
      <c r="E70" t="str">
        <f>IF('Vesiverkoston lähtötiedot'!$A69&gt;1000, 'Vesiverkoston lähtötiedot'!$A69+MALLI_saneeraus_VJ1!E$2,"")</f>
        <v/>
      </c>
      <c r="F70" s="8" t="str">
        <f>IF(E70&lt;&gt;"",'Vesiverkoston lähtötiedot'!$B69*MALLI_saneeraus_VJ1!F$2,"")</f>
        <v/>
      </c>
      <c r="G70" t="str">
        <f>IF('Vesiverkoston lähtötiedot'!$A69&gt;1000, 'Vesiverkoston lähtötiedot'!$A69+MALLI_saneeraus_VJ1!G$2,"")</f>
        <v/>
      </c>
      <c r="H70" s="8" t="str">
        <f>IF(G70&lt;&gt;"",'Vesiverkoston lähtötiedot'!$B69*MALLI_saneeraus_VJ1!H$2,"")</f>
        <v/>
      </c>
      <c r="I70" t="str">
        <f>IF('Vesiverkoston lähtötiedot'!$A69&gt;1000, 'Vesiverkoston lähtötiedot'!$A69+MALLI_saneeraus_VJ1!I$2,"")</f>
        <v/>
      </c>
      <c r="J70" s="8" t="str">
        <f>IF(I70&lt;&gt;"",'Vesiverkoston lähtötiedot'!$B69*MALLI_saneeraus_VJ1!J$2,"")</f>
        <v/>
      </c>
    </row>
    <row r="71" spans="1:10" x14ac:dyDescent="0.35">
      <c r="A71" t="str">
        <f>IF('Vesiverkoston lähtötiedot'!$A70&gt;1000, 'Vesiverkoston lähtötiedot'!$A70+MALLI_saneeraus_VJ1!A$2,"")</f>
        <v/>
      </c>
      <c r="B71" s="8" t="str">
        <f>IF(A71&lt;&gt;"",'Vesiverkoston lähtötiedot'!$B70*MALLI_saneeraus_VJ1!B$2,"")</f>
        <v/>
      </c>
      <c r="C71" t="str">
        <f>IF('Vesiverkoston lähtötiedot'!$A70&gt;1000, 'Vesiverkoston lähtötiedot'!$A70+MALLI_saneeraus_VJ1!C$2,"")</f>
        <v/>
      </c>
      <c r="D71" s="8" t="str">
        <f>IF(C71&lt;&gt;"",'Vesiverkoston lähtötiedot'!$B70*MALLI_saneeraus_VJ1!D$2,"")</f>
        <v/>
      </c>
      <c r="E71" t="str">
        <f>IF('Vesiverkoston lähtötiedot'!$A70&gt;1000, 'Vesiverkoston lähtötiedot'!$A70+MALLI_saneeraus_VJ1!E$2,"")</f>
        <v/>
      </c>
      <c r="F71" s="8" t="str">
        <f>IF(E71&lt;&gt;"",'Vesiverkoston lähtötiedot'!$B70*MALLI_saneeraus_VJ1!F$2,"")</f>
        <v/>
      </c>
      <c r="G71" t="str">
        <f>IF('Vesiverkoston lähtötiedot'!$A70&gt;1000, 'Vesiverkoston lähtötiedot'!$A70+MALLI_saneeraus_VJ1!G$2,"")</f>
        <v/>
      </c>
      <c r="H71" s="8" t="str">
        <f>IF(G71&lt;&gt;"",'Vesiverkoston lähtötiedot'!$B70*MALLI_saneeraus_VJ1!H$2,"")</f>
        <v/>
      </c>
      <c r="I71" t="str">
        <f>IF('Vesiverkoston lähtötiedot'!$A70&gt;1000, 'Vesiverkoston lähtötiedot'!$A70+MALLI_saneeraus_VJ1!I$2,"")</f>
        <v/>
      </c>
      <c r="J71" s="8" t="str">
        <f>IF(I71&lt;&gt;"",'Vesiverkoston lähtötiedot'!$B70*MALLI_saneeraus_VJ1!J$2,"")</f>
        <v/>
      </c>
    </row>
    <row r="72" spans="1:10" x14ac:dyDescent="0.35">
      <c r="A72" t="str">
        <f>IF('Vesiverkoston lähtötiedot'!$A71&gt;1000, 'Vesiverkoston lähtötiedot'!$A71+MALLI_saneeraus_VJ1!A$2,"")</f>
        <v/>
      </c>
      <c r="B72" s="8" t="str">
        <f>IF(A72&lt;&gt;"",'Vesiverkoston lähtötiedot'!$B71*MALLI_saneeraus_VJ1!B$2,"")</f>
        <v/>
      </c>
      <c r="C72" t="str">
        <f>IF('Vesiverkoston lähtötiedot'!$A71&gt;1000, 'Vesiverkoston lähtötiedot'!$A71+MALLI_saneeraus_VJ1!C$2,"")</f>
        <v/>
      </c>
      <c r="D72" s="8" t="str">
        <f>IF(C72&lt;&gt;"",'Vesiverkoston lähtötiedot'!$B71*MALLI_saneeraus_VJ1!D$2,"")</f>
        <v/>
      </c>
      <c r="E72" t="str">
        <f>IF('Vesiverkoston lähtötiedot'!$A71&gt;1000, 'Vesiverkoston lähtötiedot'!$A71+MALLI_saneeraus_VJ1!E$2,"")</f>
        <v/>
      </c>
      <c r="F72" s="8" t="str">
        <f>IF(E72&lt;&gt;"",'Vesiverkoston lähtötiedot'!$B71*MALLI_saneeraus_VJ1!F$2,"")</f>
        <v/>
      </c>
      <c r="G72" t="str">
        <f>IF('Vesiverkoston lähtötiedot'!$A71&gt;1000, 'Vesiverkoston lähtötiedot'!$A71+MALLI_saneeraus_VJ1!G$2,"")</f>
        <v/>
      </c>
      <c r="H72" s="8" t="str">
        <f>IF(G72&lt;&gt;"",'Vesiverkoston lähtötiedot'!$B71*MALLI_saneeraus_VJ1!H$2,"")</f>
        <v/>
      </c>
      <c r="I72" t="str">
        <f>IF('Vesiverkoston lähtötiedot'!$A71&gt;1000, 'Vesiverkoston lähtötiedot'!$A71+MALLI_saneeraus_VJ1!I$2,"")</f>
        <v/>
      </c>
      <c r="J72" s="8" t="str">
        <f>IF(I72&lt;&gt;"",'Vesiverkoston lähtötiedot'!$B71*MALLI_saneeraus_VJ1!J$2,"")</f>
        <v/>
      </c>
    </row>
    <row r="73" spans="1:10" x14ac:dyDescent="0.35">
      <c r="A73" t="str">
        <f>IF('Vesiverkoston lähtötiedot'!$A72&gt;1000, 'Vesiverkoston lähtötiedot'!$A72+MALLI_saneeraus_VJ1!A$2,"")</f>
        <v/>
      </c>
      <c r="B73" s="8" t="str">
        <f>IF(A73&lt;&gt;"",'Vesiverkoston lähtötiedot'!$B72*MALLI_saneeraus_VJ1!B$2,"")</f>
        <v/>
      </c>
      <c r="C73" t="str">
        <f>IF('Vesiverkoston lähtötiedot'!$A72&gt;1000, 'Vesiverkoston lähtötiedot'!$A72+MALLI_saneeraus_VJ1!C$2,"")</f>
        <v/>
      </c>
      <c r="D73" s="8" t="str">
        <f>IF(C73&lt;&gt;"",'Vesiverkoston lähtötiedot'!$B72*MALLI_saneeraus_VJ1!D$2,"")</f>
        <v/>
      </c>
      <c r="E73" t="str">
        <f>IF('Vesiverkoston lähtötiedot'!$A72&gt;1000, 'Vesiverkoston lähtötiedot'!$A72+MALLI_saneeraus_VJ1!E$2,"")</f>
        <v/>
      </c>
      <c r="F73" s="8" t="str">
        <f>IF(E73&lt;&gt;"",'Vesiverkoston lähtötiedot'!$B72*MALLI_saneeraus_VJ1!F$2,"")</f>
        <v/>
      </c>
      <c r="G73" t="str">
        <f>IF('Vesiverkoston lähtötiedot'!$A72&gt;1000, 'Vesiverkoston lähtötiedot'!$A72+MALLI_saneeraus_VJ1!G$2,"")</f>
        <v/>
      </c>
      <c r="H73" s="8" t="str">
        <f>IF(G73&lt;&gt;"",'Vesiverkoston lähtötiedot'!$B72*MALLI_saneeraus_VJ1!H$2,"")</f>
        <v/>
      </c>
      <c r="I73" t="str">
        <f>IF('Vesiverkoston lähtötiedot'!$A72&gt;1000, 'Vesiverkoston lähtötiedot'!$A72+MALLI_saneeraus_VJ1!I$2,"")</f>
        <v/>
      </c>
      <c r="J73" s="8" t="str">
        <f>IF(I73&lt;&gt;"",'Vesiverkoston lähtötiedot'!$B72*MALLI_saneeraus_VJ1!J$2,"")</f>
        <v/>
      </c>
    </row>
    <row r="74" spans="1:10" x14ac:dyDescent="0.35">
      <c r="A74" t="str">
        <f>IF('Vesiverkoston lähtötiedot'!$A73&gt;1000, 'Vesiverkoston lähtötiedot'!$A73+MALLI_saneeraus_VJ1!A$2,"")</f>
        <v/>
      </c>
      <c r="B74" s="8" t="str">
        <f>IF(A74&lt;&gt;"",'Vesiverkoston lähtötiedot'!$B73*MALLI_saneeraus_VJ1!B$2,"")</f>
        <v/>
      </c>
      <c r="C74" t="str">
        <f>IF('Vesiverkoston lähtötiedot'!$A73&gt;1000, 'Vesiverkoston lähtötiedot'!$A73+MALLI_saneeraus_VJ1!C$2,"")</f>
        <v/>
      </c>
      <c r="D74" s="8" t="str">
        <f>IF(C74&lt;&gt;"",'Vesiverkoston lähtötiedot'!$B73*MALLI_saneeraus_VJ1!D$2,"")</f>
        <v/>
      </c>
      <c r="E74" t="str">
        <f>IF('Vesiverkoston lähtötiedot'!$A73&gt;1000, 'Vesiverkoston lähtötiedot'!$A73+MALLI_saneeraus_VJ1!E$2,"")</f>
        <v/>
      </c>
      <c r="F74" s="8" t="str">
        <f>IF(E74&lt;&gt;"",'Vesiverkoston lähtötiedot'!$B73*MALLI_saneeraus_VJ1!F$2,"")</f>
        <v/>
      </c>
      <c r="G74" t="str">
        <f>IF('Vesiverkoston lähtötiedot'!$A73&gt;1000, 'Vesiverkoston lähtötiedot'!$A73+MALLI_saneeraus_VJ1!G$2,"")</f>
        <v/>
      </c>
      <c r="H74" s="8" t="str">
        <f>IF(G74&lt;&gt;"",'Vesiverkoston lähtötiedot'!$B73*MALLI_saneeraus_VJ1!H$2,"")</f>
        <v/>
      </c>
      <c r="I74" t="str">
        <f>IF('Vesiverkoston lähtötiedot'!$A73&gt;1000, 'Vesiverkoston lähtötiedot'!$A73+MALLI_saneeraus_VJ1!I$2,"")</f>
        <v/>
      </c>
      <c r="J74" s="8" t="str">
        <f>IF(I74&lt;&gt;"",'Vesiverkoston lähtötiedot'!$B73*MALLI_saneeraus_VJ1!J$2,"")</f>
        <v/>
      </c>
    </row>
    <row r="75" spans="1:10" x14ac:dyDescent="0.35">
      <c r="A75" t="str">
        <f>IF('Vesiverkoston lähtötiedot'!$A74&gt;1000, 'Vesiverkoston lähtötiedot'!$A74+MALLI_saneeraus_VJ1!A$2,"")</f>
        <v/>
      </c>
      <c r="B75" s="8" t="str">
        <f>IF(A75&lt;&gt;"",'Vesiverkoston lähtötiedot'!$B74*MALLI_saneeraus_VJ1!B$2,"")</f>
        <v/>
      </c>
      <c r="C75" t="str">
        <f>IF('Vesiverkoston lähtötiedot'!$A74&gt;1000, 'Vesiverkoston lähtötiedot'!$A74+MALLI_saneeraus_VJ1!C$2,"")</f>
        <v/>
      </c>
      <c r="D75" s="8" t="str">
        <f>IF(C75&lt;&gt;"",'Vesiverkoston lähtötiedot'!$B74*MALLI_saneeraus_VJ1!D$2,"")</f>
        <v/>
      </c>
      <c r="E75" t="str">
        <f>IF('Vesiverkoston lähtötiedot'!$A74&gt;1000, 'Vesiverkoston lähtötiedot'!$A74+MALLI_saneeraus_VJ1!E$2,"")</f>
        <v/>
      </c>
      <c r="F75" s="8" t="str">
        <f>IF(E75&lt;&gt;"",'Vesiverkoston lähtötiedot'!$B74*MALLI_saneeraus_VJ1!F$2,"")</f>
        <v/>
      </c>
      <c r="G75" t="str">
        <f>IF('Vesiverkoston lähtötiedot'!$A74&gt;1000, 'Vesiverkoston lähtötiedot'!$A74+MALLI_saneeraus_VJ1!G$2,"")</f>
        <v/>
      </c>
      <c r="H75" s="8" t="str">
        <f>IF(G75&lt;&gt;"",'Vesiverkoston lähtötiedot'!$B74*MALLI_saneeraus_VJ1!H$2,"")</f>
        <v/>
      </c>
      <c r="I75" t="str">
        <f>IF('Vesiverkoston lähtötiedot'!$A74&gt;1000, 'Vesiverkoston lähtötiedot'!$A74+MALLI_saneeraus_VJ1!I$2,"")</f>
        <v/>
      </c>
      <c r="J75" s="8" t="str">
        <f>IF(I75&lt;&gt;"",'Vesiverkoston lähtötiedot'!$B74*MALLI_saneeraus_VJ1!J$2,"")</f>
        <v/>
      </c>
    </row>
    <row r="76" spans="1:10" x14ac:dyDescent="0.35">
      <c r="A76" t="str">
        <f>IF('Vesiverkoston lähtötiedot'!$A75&gt;1000, 'Vesiverkoston lähtötiedot'!$A75+MALLI_saneeraus_VJ1!A$2,"")</f>
        <v/>
      </c>
      <c r="B76" s="8" t="str">
        <f>IF(A76&lt;&gt;"",'Vesiverkoston lähtötiedot'!$B75*MALLI_saneeraus_VJ1!B$2,"")</f>
        <v/>
      </c>
      <c r="C76" t="str">
        <f>IF('Vesiverkoston lähtötiedot'!$A75&gt;1000, 'Vesiverkoston lähtötiedot'!$A75+MALLI_saneeraus_VJ1!C$2,"")</f>
        <v/>
      </c>
      <c r="D76" s="8" t="str">
        <f>IF(C76&lt;&gt;"",'Vesiverkoston lähtötiedot'!$B75*MALLI_saneeraus_VJ1!D$2,"")</f>
        <v/>
      </c>
      <c r="E76" t="str">
        <f>IF('Vesiverkoston lähtötiedot'!$A75&gt;1000, 'Vesiverkoston lähtötiedot'!$A75+MALLI_saneeraus_VJ1!E$2,"")</f>
        <v/>
      </c>
      <c r="F76" s="8" t="str">
        <f>IF(E76&lt;&gt;"",'Vesiverkoston lähtötiedot'!$B75*MALLI_saneeraus_VJ1!F$2,"")</f>
        <v/>
      </c>
      <c r="G76" t="str">
        <f>IF('Vesiverkoston lähtötiedot'!$A75&gt;1000, 'Vesiverkoston lähtötiedot'!$A75+MALLI_saneeraus_VJ1!G$2,"")</f>
        <v/>
      </c>
      <c r="H76" s="8" t="str">
        <f>IF(G76&lt;&gt;"",'Vesiverkoston lähtötiedot'!$B75*MALLI_saneeraus_VJ1!H$2,"")</f>
        <v/>
      </c>
      <c r="I76" t="str">
        <f>IF('Vesiverkoston lähtötiedot'!$A75&gt;1000, 'Vesiverkoston lähtötiedot'!$A75+MALLI_saneeraus_VJ1!I$2,"")</f>
        <v/>
      </c>
      <c r="J76" s="8" t="str">
        <f>IF(I76&lt;&gt;"",'Vesiverkoston lähtötiedot'!$B75*MALLI_saneeraus_VJ1!J$2,"")</f>
        <v/>
      </c>
    </row>
    <row r="77" spans="1:10" x14ac:dyDescent="0.35">
      <c r="A77" t="str">
        <f>IF('Vesiverkoston lähtötiedot'!$A76&gt;1000, 'Vesiverkoston lähtötiedot'!$A76+MALLI_saneeraus_VJ1!A$2,"")</f>
        <v/>
      </c>
      <c r="B77" s="8" t="str">
        <f>IF(A77&lt;&gt;"",'Vesiverkoston lähtötiedot'!$B76*MALLI_saneeraus_VJ1!B$2,"")</f>
        <v/>
      </c>
      <c r="C77" t="str">
        <f>IF('Vesiverkoston lähtötiedot'!$A76&gt;1000, 'Vesiverkoston lähtötiedot'!$A76+MALLI_saneeraus_VJ1!C$2,"")</f>
        <v/>
      </c>
      <c r="D77" s="8" t="str">
        <f>IF(C77&lt;&gt;"",'Vesiverkoston lähtötiedot'!$B76*MALLI_saneeraus_VJ1!D$2,"")</f>
        <v/>
      </c>
      <c r="E77" t="str">
        <f>IF('Vesiverkoston lähtötiedot'!$A76&gt;1000, 'Vesiverkoston lähtötiedot'!$A76+MALLI_saneeraus_VJ1!E$2,"")</f>
        <v/>
      </c>
      <c r="F77" s="8" t="str">
        <f>IF(E77&lt;&gt;"",'Vesiverkoston lähtötiedot'!$B76*MALLI_saneeraus_VJ1!F$2,"")</f>
        <v/>
      </c>
      <c r="G77" t="str">
        <f>IF('Vesiverkoston lähtötiedot'!$A76&gt;1000, 'Vesiverkoston lähtötiedot'!$A76+MALLI_saneeraus_VJ1!G$2,"")</f>
        <v/>
      </c>
      <c r="H77" s="8" t="str">
        <f>IF(G77&lt;&gt;"",'Vesiverkoston lähtötiedot'!$B76*MALLI_saneeraus_VJ1!H$2,"")</f>
        <v/>
      </c>
      <c r="I77" t="str">
        <f>IF('Vesiverkoston lähtötiedot'!$A76&gt;1000, 'Vesiverkoston lähtötiedot'!$A76+MALLI_saneeraus_VJ1!I$2,"")</f>
        <v/>
      </c>
      <c r="J77" s="8" t="str">
        <f>IF(I77&lt;&gt;"",'Vesiverkoston lähtötiedot'!$B76*MALLI_saneeraus_VJ1!J$2,"")</f>
        <v/>
      </c>
    </row>
    <row r="78" spans="1:10" x14ac:dyDescent="0.35">
      <c r="A78" t="str">
        <f>IF('Vesiverkoston lähtötiedot'!$A77&gt;1000, 'Vesiverkoston lähtötiedot'!$A77+MALLI_saneeraus_VJ1!A$2,"")</f>
        <v/>
      </c>
      <c r="B78" s="8" t="str">
        <f>IF(A78&lt;&gt;"",'Vesiverkoston lähtötiedot'!$B77*MALLI_saneeraus_VJ1!B$2,"")</f>
        <v/>
      </c>
      <c r="C78" t="str">
        <f>IF('Vesiverkoston lähtötiedot'!$A77&gt;1000, 'Vesiverkoston lähtötiedot'!$A77+MALLI_saneeraus_VJ1!C$2,"")</f>
        <v/>
      </c>
      <c r="D78" s="8" t="str">
        <f>IF(C78&lt;&gt;"",'Vesiverkoston lähtötiedot'!$B77*MALLI_saneeraus_VJ1!D$2,"")</f>
        <v/>
      </c>
      <c r="E78" t="str">
        <f>IF('Vesiverkoston lähtötiedot'!$A77&gt;1000, 'Vesiverkoston lähtötiedot'!$A77+MALLI_saneeraus_VJ1!E$2,"")</f>
        <v/>
      </c>
      <c r="F78" s="8" t="str">
        <f>IF(E78&lt;&gt;"",'Vesiverkoston lähtötiedot'!$B77*MALLI_saneeraus_VJ1!F$2,"")</f>
        <v/>
      </c>
      <c r="G78" t="str">
        <f>IF('Vesiverkoston lähtötiedot'!$A77&gt;1000, 'Vesiverkoston lähtötiedot'!$A77+MALLI_saneeraus_VJ1!G$2,"")</f>
        <v/>
      </c>
      <c r="H78" s="8" t="str">
        <f>IF(G78&lt;&gt;"",'Vesiverkoston lähtötiedot'!$B77*MALLI_saneeraus_VJ1!H$2,"")</f>
        <v/>
      </c>
      <c r="I78" t="str">
        <f>IF('Vesiverkoston lähtötiedot'!$A77&gt;1000, 'Vesiverkoston lähtötiedot'!$A77+MALLI_saneeraus_VJ1!I$2,"")</f>
        <v/>
      </c>
      <c r="J78" s="8" t="str">
        <f>IF(I78&lt;&gt;"",'Vesiverkoston lähtötiedot'!$B77*MALLI_saneeraus_VJ1!J$2,"")</f>
        <v/>
      </c>
    </row>
    <row r="79" spans="1:10" x14ac:dyDescent="0.35">
      <c r="A79" t="str">
        <f>IF('Vesiverkoston lähtötiedot'!$A78&gt;1000, 'Vesiverkoston lähtötiedot'!$A78+MALLI_saneeraus_VJ1!A$2,"")</f>
        <v/>
      </c>
      <c r="B79" s="8" t="str">
        <f>IF(A79&lt;&gt;"",'Vesiverkoston lähtötiedot'!$B78*MALLI_saneeraus_VJ1!B$2,"")</f>
        <v/>
      </c>
      <c r="C79" t="str">
        <f>IF('Vesiverkoston lähtötiedot'!$A78&gt;1000, 'Vesiverkoston lähtötiedot'!$A78+MALLI_saneeraus_VJ1!C$2,"")</f>
        <v/>
      </c>
      <c r="D79" s="8" t="str">
        <f>IF(C79&lt;&gt;"",'Vesiverkoston lähtötiedot'!$B78*MALLI_saneeraus_VJ1!D$2,"")</f>
        <v/>
      </c>
      <c r="E79" t="str">
        <f>IF('Vesiverkoston lähtötiedot'!$A78&gt;1000, 'Vesiverkoston lähtötiedot'!$A78+MALLI_saneeraus_VJ1!E$2,"")</f>
        <v/>
      </c>
      <c r="F79" s="8" t="str">
        <f>IF(E79&lt;&gt;"",'Vesiverkoston lähtötiedot'!$B78*MALLI_saneeraus_VJ1!F$2,"")</f>
        <v/>
      </c>
      <c r="G79" t="str">
        <f>IF('Vesiverkoston lähtötiedot'!$A78&gt;1000, 'Vesiverkoston lähtötiedot'!$A78+MALLI_saneeraus_VJ1!G$2,"")</f>
        <v/>
      </c>
      <c r="H79" s="8" t="str">
        <f>IF(G79&lt;&gt;"",'Vesiverkoston lähtötiedot'!$B78*MALLI_saneeraus_VJ1!H$2,"")</f>
        <v/>
      </c>
      <c r="I79" t="str">
        <f>IF('Vesiverkoston lähtötiedot'!$A78&gt;1000, 'Vesiverkoston lähtötiedot'!$A78+MALLI_saneeraus_VJ1!I$2,"")</f>
        <v/>
      </c>
      <c r="J79" s="8" t="str">
        <f>IF(I79&lt;&gt;"",'Vesiverkoston lähtötiedot'!$B78*MALLI_saneeraus_VJ1!J$2,"")</f>
        <v/>
      </c>
    </row>
    <row r="80" spans="1:10" x14ac:dyDescent="0.35">
      <c r="A80" t="str">
        <f>IF('Vesiverkoston lähtötiedot'!$A79&gt;1000, 'Vesiverkoston lähtötiedot'!$A79+MALLI_saneeraus_VJ1!A$2,"")</f>
        <v/>
      </c>
      <c r="B80" s="8" t="str">
        <f>IF(A80&lt;&gt;"",'Vesiverkoston lähtötiedot'!$B79*MALLI_saneeraus_VJ1!B$2,"")</f>
        <v/>
      </c>
      <c r="C80" t="str">
        <f>IF('Vesiverkoston lähtötiedot'!$A79&gt;1000, 'Vesiverkoston lähtötiedot'!$A79+MALLI_saneeraus_VJ1!C$2,"")</f>
        <v/>
      </c>
      <c r="D80" s="8" t="str">
        <f>IF(C80&lt;&gt;"",'Vesiverkoston lähtötiedot'!$B79*MALLI_saneeraus_VJ1!D$2,"")</f>
        <v/>
      </c>
      <c r="E80" t="str">
        <f>IF('Vesiverkoston lähtötiedot'!$A79&gt;1000, 'Vesiverkoston lähtötiedot'!$A79+MALLI_saneeraus_VJ1!E$2,"")</f>
        <v/>
      </c>
      <c r="F80" s="8" t="str">
        <f>IF(E80&lt;&gt;"",'Vesiverkoston lähtötiedot'!$B79*MALLI_saneeraus_VJ1!F$2,"")</f>
        <v/>
      </c>
      <c r="G80" t="str">
        <f>IF('Vesiverkoston lähtötiedot'!$A79&gt;1000, 'Vesiverkoston lähtötiedot'!$A79+MALLI_saneeraus_VJ1!G$2,"")</f>
        <v/>
      </c>
      <c r="H80" s="8" t="str">
        <f>IF(G80&lt;&gt;"",'Vesiverkoston lähtötiedot'!$B79*MALLI_saneeraus_VJ1!H$2,"")</f>
        <v/>
      </c>
      <c r="I80" t="str">
        <f>IF('Vesiverkoston lähtötiedot'!$A79&gt;1000, 'Vesiverkoston lähtötiedot'!$A79+MALLI_saneeraus_VJ1!I$2,"")</f>
        <v/>
      </c>
      <c r="J80" s="8" t="str">
        <f>IF(I80&lt;&gt;"",'Vesiverkoston lähtötiedot'!$B79*MALLI_saneeraus_VJ1!J$2,"")</f>
        <v/>
      </c>
    </row>
    <row r="81" spans="1:10" x14ac:dyDescent="0.35">
      <c r="A81" t="str">
        <f>IF('Vesiverkoston lähtötiedot'!$A80&gt;1000, 'Vesiverkoston lähtötiedot'!$A80+MALLI_saneeraus_VJ1!A$2,"")</f>
        <v/>
      </c>
      <c r="B81" s="8" t="str">
        <f>IF(A81&lt;&gt;"",'Vesiverkoston lähtötiedot'!$B80*MALLI_saneeraus_VJ1!B$2,"")</f>
        <v/>
      </c>
      <c r="C81" t="str">
        <f>IF('Vesiverkoston lähtötiedot'!$A80&gt;1000, 'Vesiverkoston lähtötiedot'!$A80+MALLI_saneeraus_VJ1!C$2,"")</f>
        <v/>
      </c>
      <c r="D81" s="8" t="str">
        <f>IF(C81&lt;&gt;"",'Vesiverkoston lähtötiedot'!$B80*MALLI_saneeraus_VJ1!D$2,"")</f>
        <v/>
      </c>
      <c r="E81" t="str">
        <f>IF('Vesiverkoston lähtötiedot'!$A80&gt;1000, 'Vesiverkoston lähtötiedot'!$A80+MALLI_saneeraus_VJ1!E$2,"")</f>
        <v/>
      </c>
      <c r="F81" s="8" t="str">
        <f>IF(E81&lt;&gt;"",'Vesiverkoston lähtötiedot'!$B80*MALLI_saneeraus_VJ1!F$2,"")</f>
        <v/>
      </c>
      <c r="G81" t="str">
        <f>IF('Vesiverkoston lähtötiedot'!$A80&gt;1000, 'Vesiverkoston lähtötiedot'!$A80+MALLI_saneeraus_VJ1!G$2,"")</f>
        <v/>
      </c>
      <c r="H81" s="8" t="str">
        <f>IF(G81&lt;&gt;"",'Vesiverkoston lähtötiedot'!$B80*MALLI_saneeraus_VJ1!H$2,"")</f>
        <v/>
      </c>
      <c r="I81" t="str">
        <f>IF('Vesiverkoston lähtötiedot'!$A80&gt;1000, 'Vesiverkoston lähtötiedot'!$A80+MALLI_saneeraus_VJ1!I$2,"")</f>
        <v/>
      </c>
      <c r="J81" s="8" t="str">
        <f>IF(I81&lt;&gt;"",'Vesiverkoston lähtötiedot'!$B80*MALLI_saneeraus_VJ1!J$2,"")</f>
        <v/>
      </c>
    </row>
    <row r="82" spans="1:10" x14ac:dyDescent="0.35">
      <c r="A82" t="str">
        <f>IF('Vesiverkoston lähtötiedot'!$A81&gt;1000, 'Vesiverkoston lähtötiedot'!$A81+MALLI_saneeraus_VJ1!A$2,"")</f>
        <v/>
      </c>
      <c r="B82" s="8" t="str">
        <f>IF(A82&lt;&gt;"",'Vesiverkoston lähtötiedot'!$B81*MALLI_saneeraus_VJ1!B$2,"")</f>
        <v/>
      </c>
      <c r="C82" t="str">
        <f>IF('Vesiverkoston lähtötiedot'!$A81&gt;1000, 'Vesiverkoston lähtötiedot'!$A81+MALLI_saneeraus_VJ1!C$2,"")</f>
        <v/>
      </c>
      <c r="D82" s="8" t="str">
        <f>IF(C82&lt;&gt;"",'Vesiverkoston lähtötiedot'!$B81*MALLI_saneeraus_VJ1!D$2,"")</f>
        <v/>
      </c>
      <c r="E82" t="str">
        <f>IF('Vesiverkoston lähtötiedot'!$A81&gt;1000, 'Vesiverkoston lähtötiedot'!$A81+MALLI_saneeraus_VJ1!E$2,"")</f>
        <v/>
      </c>
      <c r="F82" s="8" t="str">
        <f>IF(E82&lt;&gt;"",'Vesiverkoston lähtötiedot'!$B81*MALLI_saneeraus_VJ1!F$2,"")</f>
        <v/>
      </c>
      <c r="G82" t="str">
        <f>IF('Vesiverkoston lähtötiedot'!$A81&gt;1000, 'Vesiverkoston lähtötiedot'!$A81+MALLI_saneeraus_VJ1!G$2,"")</f>
        <v/>
      </c>
      <c r="H82" s="8" t="str">
        <f>IF(G82&lt;&gt;"",'Vesiverkoston lähtötiedot'!$B81*MALLI_saneeraus_VJ1!H$2,"")</f>
        <v/>
      </c>
      <c r="I82" t="str">
        <f>IF('Vesiverkoston lähtötiedot'!$A81&gt;1000, 'Vesiverkoston lähtötiedot'!$A81+MALLI_saneeraus_VJ1!I$2,"")</f>
        <v/>
      </c>
      <c r="J82" s="8" t="str">
        <f>IF(I82&lt;&gt;"",'Vesiverkoston lähtötiedot'!$B81*MALLI_saneeraus_VJ1!J$2,"")</f>
        <v/>
      </c>
    </row>
    <row r="83" spans="1:10" x14ac:dyDescent="0.35">
      <c r="A83" t="str">
        <f>IF('Vesiverkoston lähtötiedot'!$A82&gt;1000, 'Vesiverkoston lähtötiedot'!$A82+MALLI_saneeraus_VJ1!A$2,"")</f>
        <v/>
      </c>
      <c r="B83" s="8" t="str">
        <f>IF(A83&lt;&gt;"",'Vesiverkoston lähtötiedot'!$B82*MALLI_saneeraus_VJ1!B$2,"")</f>
        <v/>
      </c>
      <c r="C83" t="str">
        <f>IF('Vesiverkoston lähtötiedot'!$A82&gt;1000, 'Vesiverkoston lähtötiedot'!$A82+MALLI_saneeraus_VJ1!C$2,"")</f>
        <v/>
      </c>
      <c r="D83" s="8" t="str">
        <f>IF(C83&lt;&gt;"",'Vesiverkoston lähtötiedot'!$B82*MALLI_saneeraus_VJ1!D$2,"")</f>
        <v/>
      </c>
      <c r="E83" t="str">
        <f>IF('Vesiverkoston lähtötiedot'!$A82&gt;1000, 'Vesiverkoston lähtötiedot'!$A82+MALLI_saneeraus_VJ1!E$2,"")</f>
        <v/>
      </c>
      <c r="F83" s="8" t="str">
        <f>IF(E83&lt;&gt;"",'Vesiverkoston lähtötiedot'!$B82*MALLI_saneeraus_VJ1!F$2,"")</f>
        <v/>
      </c>
      <c r="G83" t="str">
        <f>IF('Vesiverkoston lähtötiedot'!$A82&gt;1000, 'Vesiverkoston lähtötiedot'!$A82+MALLI_saneeraus_VJ1!G$2,"")</f>
        <v/>
      </c>
      <c r="H83" s="8" t="str">
        <f>IF(G83&lt;&gt;"",'Vesiverkoston lähtötiedot'!$B82*MALLI_saneeraus_VJ1!H$2,"")</f>
        <v/>
      </c>
      <c r="I83" t="str">
        <f>IF('Vesiverkoston lähtötiedot'!$A82&gt;1000, 'Vesiverkoston lähtötiedot'!$A82+MALLI_saneeraus_VJ1!I$2,"")</f>
        <v/>
      </c>
      <c r="J83" s="8" t="str">
        <f>IF(I83&lt;&gt;"",'Vesiverkoston lähtötiedot'!$B82*MALLI_saneeraus_VJ1!J$2,"")</f>
        <v/>
      </c>
    </row>
    <row r="84" spans="1:10" x14ac:dyDescent="0.35">
      <c r="A84" t="str">
        <f>IF('Vesiverkoston lähtötiedot'!$A83&gt;1000, 'Vesiverkoston lähtötiedot'!$A83+MALLI_saneeraus_VJ1!A$2,"")</f>
        <v/>
      </c>
      <c r="B84" s="8" t="str">
        <f>IF(A84&lt;&gt;"",'Vesiverkoston lähtötiedot'!$B83*MALLI_saneeraus_VJ1!B$2,"")</f>
        <v/>
      </c>
      <c r="C84" t="str">
        <f>IF('Vesiverkoston lähtötiedot'!$A83&gt;1000, 'Vesiverkoston lähtötiedot'!$A83+MALLI_saneeraus_VJ1!C$2,"")</f>
        <v/>
      </c>
      <c r="D84" s="8" t="str">
        <f>IF(C84&lt;&gt;"",'Vesiverkoston lähtötiedot'!$B83*MALLI_saneeraus_VJ1!D$2,"")</f>
        <v/>
      </c>
      <c r="E84" t="str">
        <f>IF('Vesiverkoston lähtötiedot'!$A83&gt;1000, 'Vesiverkoston lähtötiedot'!$A83+MALLI_saneeraus_VJ1!E$2,"")</f>
        <v/>
      </c>
      <c r="F84" s="8" t="str">
        <f>IF(E84&lt;&gt;"",'Vesiverkoston lähtötiedot'!$B83*MALLI_saneeraus_VJ1!F$2,"")</f>
        <v/>
      </c>
      <c r="G84" t="str">
        <f>IF('Vesiverkoston lähtötiedot'!$A83&gt;1000, 'Vesiverkoston lähtötiedot'!$A83+MALLI_saneeraus_VJ1!G$2,"")</f>
        <v/>
      </c>
      <c r="H84" s="8" t="str">
        <f>IF(G84&lt;&gt;"",'Vesiverkoston lähtötiedot'!$B83*MALLI_saneeraus_VJ1!H$2,"")</f>
        <v/>
      </c>
      <c r="I84" t="str">
        <f>IF('Vesiverkoston lähtötiedot'!$A83&gt;1000, 'Vesiverkoston lähtötiedot'!$A83+MALLI_saneeraus_VJ1!I$2,"")</f>
        <v/>
      </c>
      <c r="J84" s="8" t="str">
        <f>IF(I84&lt;&gt;"",'Vesiverkoston lähtötiedot'!$B83*MALLI_saneeraus_VJ1!J$2,"")</f>
        <v/>
      </c>
    </row>
    <row r="85" spans="1:10" x14ac:dyDescent="0.35">
      <c r="A85" t="str">
        <f>IF('Vesiverkoston lähtötiedot'!$A84&gt;1000, 'Vesiverkoston lähtötiedot'!$A84+MALLI_saneeraus_VJ1!A$2,"")</f>
        <v/>
      </c>
      <c r="B85" s="8" t="str">
        <f>IF(A85&lt;&gt;"",'Vesiverkoston lähtötiedot'!$B84*MALLI_saneeraus_VJ1!B$2,"")</f>
        <v/>
      </c>
      <c r="C85" t="str">
        <f>IF('Vesiverkoston lähtötiedot'!$A84&gt;1000, 'Vesiverkoston lähtötiedot'!$A84+MALLI_saneeraus_VJ1!C$2,"")</f>
        <v/>
      </c>
      <c r="D85" s="8" t="str">
        <f>IF(C85&lt;&gt;"",'Vesiverkoston lähtötiedot'!$B84*MALLI_saneeraus_VJ1!D$2,"")</f>
        <v/>
      </c>
      <c r="E85" t="str">
        <f>IF('Vesiverkoston lähtötiedot'!$A84&gt;1000, 'Vesiverkoston lähtötiedot'!$A84+MALLI_saneeraus_VJ1!E$2,"")</f>
        <v/>
      </c>
      <c r="F85" s="8" t="str">
        <f>IF(E85&lt;&gt;"",'Vesiverkoston lähtötiedot'!$B84*MALLI_saneeraus_VJ1!F$2,"")</f>
        <v/>
      </c>
      <c r="G85" t="str">
        <f>IF('Vesiverkoston lähtötiedot'!$A84&gt;1000, 'Vesiverkoston lähtötiedot'!$A84+MALLI_saneeraus_VJ1!G$2,"")</f>
        <v/>
      </c>
      <c r="H85" s="8" t="str">
        <f>IF(G85&lt;&gt;"",'Vesiverkoston lähtötiedot'!$B84*MALLI_saneeraus_VJ1!H$2,"")</f>
        <v/>
      </c>
      <c r="I85" t="str">
        <f>IF('Vesiverkoston lähtötiedot'!$A84&gt;1000, 'Vesiverkoston lähtötiedot'!$A84+MALLI_saneeraus_VJ1!I$2,"")</f>
        <v/>
      </c>
      <c r="J85" s="8" t="str">
        <f>IF(I85&lt;&gt;"",'Vesiverkoston lähtötiedot'!$B84*MALLI_saneeraus_VJ1!J$2,"")</f>
        <v/>
      </c>
    </row>
    <row r="86" spans="1:10" x14ac:dyDescent="0.35">
      <c r="A86" t="str">
        <f>IF('Vesiverkoston lähtötiedot'!$A85&gt;1000, 'Vesiverkoston lähtötiedot'!$A85+MALLI_saneeraus_VJ1!A$2,"")</f>
        <v/>
      </c>
      <c r="B86" s="8" t="str">
        <f>IF(A86&lt;&gt;"",'Vesiverkoston lähtötiedot'!$B85*MALLI_saneeraus_VJ1!B$2,"")</f>
        <v/>
      </c>
      <c r="C86" t="str">
        <f>IF('Vesiverkoston lähtötiedot'!$A85&gt;1000, 'Vesiverkoston lähtötiedot'!$A85+MALLI_saneeraus_VJ1!C$2,"")</f>
        <v/>
      </c>
      <c r="D86" s="8" t="str">
        <f>IF(C86&lt;&gt;"",'Vesiverkoston lähtötiedot'!$B85*MALLI_saneeraus_VJ1!D$2,"")</f>
        <v/>
      </c>
      <c r="E86" t="str">
        <f>IF('Vesiverkoston lähtötiedot'!$A85&gt;1000, 'Vesiverkoston lähtötiedot'!$A85+MALLI_saneeraus_VJ1!E$2,"")</f>
        <v/>
      </c>
      <c r="F86" s="8" t="str">
        <f>IF(E86&lt;&gt;"",'Vesiverkoston lähtötiedot'!$B85*MALLI_saneeraus_VJ1!F$2,"")</f>
        <v/>
      </c>
      <c r="G86" t="str">
        <f>IF('Vesiverkoston lähtötiedot'!$A85&gt;1000, 'Vesiverkoston lähtötiedot'!$A85+MALLI_saneeraus_VJ1!G$2,"")</f>
        <v/>
      </c>
      <c r="H86" s="8" t="str">
        <f>IF(G86&lt;&gt;"",'Vesiverkoston lähtötiedot'!$B85*MALLI_saneeraus_VJ1!H$2,"")</f>
        <v/>
      </c>
      <c r="I86" t="str">
        <f>IF('Vesiverkoston lähtötiedot'!$A85&gt;1000, 'Vesiverkoston lähtötiedot'!$A85+MALLI_saneeraus_VJ1!I$2,"")</f>
        <v/>
      </c>
      <c r="J86" s="8" t="str">
        <f>IF(I86&lt;&gt;"",'Vesiverkoston lähtötiedot'!$B85*MALLI_saneeraus_VJ1!J$2,"")</f>
        <v/>
      </c>
    </row>
    <row r="87" spans="1:10" x14ac:dyDescent="0.35">
      <c r="A87" t="str">
        <f>IF('Vesiverkoston lähtötiedot'!$A86&gt;1000, 'Vesiverkoston lähtötiedot'!$A86+MALLI_saneeraus_VJ1!A$2,"")</f>
        <v/>
      </c>
      <c r="B87" s="8" t="str">
        <f>IF(A87&lt;&gt;"",'Vesiverkoston lähtötiedot'!$B86*MALLI_saneeraus_VJ1!B$2,"")</f>
        <v/>
      </c>
      <c r="C87" t="str">
        <f>IF('Vesiverkoston lähtötiedot'!$A86&gt;1000, 'Vesiverkoston lähtötiedot'!$A86+MALLI_saneeraus_VJ1!C$2,"")</f>
        <v/>
      </c>
      <c r="D87" s="8" t="str">
        <f>IF(C87&lt;&gt;"",'Vesiverkoston lähtötiedot'!$B86*MALLI_saneeraus_VJ1!D$2,"")</f>
        <v/>
      </c>
      <c r="E87" t="str">
        <f>IF('Vesiverkoston lähtötiedot'!$A86&gt;1000, 'Vesiverkoston lähtötiedot'!$A86+MALLI_saneeraus_VJ1!E$2,"")</f>
        <v/>
      </c>
      <c r="F87" s="8" t="str">
        <f>IF(E87&lt;&gt;"",'Vesiverkoston lähtötiedot'!$B86*MALLI_saneeraus_VJ1!F$2,"")</f>
        <v/>
      </c>
      <c r="G87" t="str">
        <f>IF('Vesiverkoston lähtötiedot'!$A86&gt;1000, 'Vesiverkoston lähtötiedot'!$A86+MALLI_saneeraus_VJ1!G$2,"")</f>
        <v/>
      </c>
      <c r="H87" s="8" t="str">
        <f>IF(G87&lt;&gt;"",'Vesiverkoston lähtötiedot'!$B86*MALLI_saneeraus_VJ1!H$2,"")</f>
        <v/>
      </c>
      <c r="I87" t="str">
        <f>IF('Vesiverkoston lähtötiedot'!$A86&gt;1000, 'Vesiverkoston lähtötiedot'!$A86+MALLI_saneeraus_VJ1!I$2,"")</f>
        <v/>
      </c>
      <c r="J87" s="8" t="str">
        <f>IF(I87&lt;&gt;"",'Vesiverkoston lähtötiedot'!$B86*MALLI_saneeraus_VJ1!J$2,"")</f>
        <v/>
      </c>
    </row>
    <row r="88" spans="1:10" x14ac:dyDescent="0.35">
      <c r="A88" t="str">
        <f>IF('Vesiverkoston lähtötiedot'!$A87&gt;1000, 'Vesiverkoston lähtötiedot'!$A87+MALLI_saneeraus_VJ1!A$2,"")</f>
        <v/>
      </c>
      <c r="B88" s="8" t="str">
        <f>IF(A88&lt;&gt;"",'Vesiverkoston lähtötiedot'!$B87*MALLI_saneeraus_VJ1!B$2,"")</f>
        <v/>
      </c>
      <c r="C88" t="str">
        <f>IF('Vesiverkoston lähtötiedot'!$A87&gt;1000, 'Vesiverkoston lähtötiedot'!$A87+MALLI_saneeraus_VJ1!C$2,"")</f>
        <v/>
      </c>
      <c r="D88" s="8" t="str">
        <f>IF(C88&lt;&gt;"",'Vesiverkoston lähtötiedot'!$B87*MALLI_saneeraus_VJ1!D$2,"")</f>
        <v/>
      </c>
      <c r="E88" t="str">
        <f>IF('Vesiverkoston lähtötiedot'!$A87&gt;1000, 'Vesiverkoston lähtötiedot'!$A87+MALLI_saneeraus_VJ1!E$2,"")</f>
        <v/>
      </c>
      <c r="F88" s="8" t="str">
        <f>IF(E88&lt;&gt;"",'Vesiverkoston lähtötiedot'!$B87*MALLI_saneeraus_VJ1!F$2,"")</f>
        <v/>
      </c>
      <c r="G88" t="str">
        <f>IF('Vesiverkoston lähtötiedot'!$A87&gt;1000, 'Vesiverkoston lähtötiedot'!$A87+MALLI_saneeraus_VJ1!G$2,"")</f>
        <v/>
      </c>
      <c r="H88" s="8" t="str">
        <f>IF(G88&lt;&gt;"",'Vesiverkoston lähtötiedot'!$B87*MALLI_saneeraus_VJ1!H$2,"")</f>
        <v/>
      </c>
      <c r="I88" t="str">
        <f>IF('Vesiverkoston lähtötiedot'!$A87&gt;1000, 'Vesiverkoston lähtötiedot'!$A87+MALLI_saneeraus_VJ1!I$2,"")</f>
        <v/>
      </c>
      <c r="J88" s="8" t="str">
        <f>IF(I88&lt;&gt;"",'Vesiverkoston lähtötiedot'!$B87*MALLI_saneeraus_VJ1!J$2,"")</f>
        <v/>
      </c>
    </row>
    <row r="89" spans="1:10" x14ac:dyDescent="0.35">
      <c r="A89" t="str">
        <f>IF('Vesiverkoston lähtötiedot'!$A88&gt;1000, 'Vesiverkoston lähtötiedot'!$A88+MALLI_saneeraus_VJ1!A$2,"")</f>
        <v/>
      </c>
      <c r="B89" s="8" t="str">
        <f>IF(A89&lt;&gt;"",'Vesiverkoston lähtötiedot'!$B88*MALLI_saneeraus_VJ1!B$2,"")</f>
        <v/>
      </c>
      <c r="C89" t="str">
        <f>IF('Vesiverkoston lähtötiedot'!$A88&gt;1000, 'Vesiverkoston lähtötiedot'!$A88+MALLI_saneeraus_VJ1!C$2,"")</f>
        <v/>
      </c>
      <c r="D89" s="8" t="str">
        <f>IF(C89&lt;&gt;"",'Vesiverkoston lähtötiedot'!$B88*MALLI_saneeraus_VJ1!D$2,"")</f>
        <v/>
      </c>
      <c r="E89" t="str">
        <f>IF('Vesiverkoston lähtötiedot'!$A88&gt;1000, 'Vesiverkoston lähtötiedot'!$A88+MALLI_saneeraus_VJ1!E$2,"")</f>
        <v/>
      </c>
      <c r="F89" s="8" t="str">
        <f>IF(E89&lt;&gt;"",'Vesiverkoston lähtötiedot'!$B88*MALLI_saneeraus_VJ1!F$2,"")</f>
        <v/>
      </c>
      <c r="G89" t="str">
        <f>IF('Vesiverkoston lähtötiedot'!$A88&gt;1000, 'Vesiverkoston lähtötiedot'!$A88+MALLI_saneeraus_VJ1!G$2,"")</f>
        <v/>
      </c>
      <c r="H89" s="8" t="str">
        <f>IF(G89&lt;&gt;"",'Vesiverkoston lähtötiedot'!$B88*MALLI_saneeraus_VJ1!H$2,"")</f>
        <v/>
      </c>
      <c r="I89" t="str">
        <f>IF('Vesiverkoston lähtötiedot'!$A88&gt;1000, 'Vesiverkoston lähtötiedot'!$A88+MALLI_saneeraus_VJ1!I$2,"")</f>
        <v/>
      </c>
      <c r="J89" s="8" t="str">
        <f>IF(I89&lt;&gt;"",'Vesiverkoston lähtötiedot'!$B88*MALLI_saneeraus_VJ1!J$2,"")</f>
        <v/>
      </c>
    </row>
    <row r="90" spans="1:10" x14ac:dyDescent="0.35">
      <c r="A90" t="str">
        <f>IF('Vesiverkoston lähtötiedot'!$A89&gt;1000, 'Vesiverkoston lähtötiedot'!$A89+MALLI_saneeraus_VJ1!A$2,"")</f>
        <v/>
      </c>
      <c r="B90" s="8" t="str">
        <f>IF(A90&lt;&gt;"",'Vesiverkoston lähtötiedot'!$B89*MALLI_saneeraus_VJ1!B$2,"")</f>
        <v/>
      </c>
      <c r="C90" t="str">
        <f>IF('Vesiverkoston lähtötiedot'!$A89&gt;1000, 'Vesiverkoston lähtötiedot'!$A89+MALLI_saneeraus_VJ1!C$2,"")</f>
        <v/>
      </c>
      <c r="D90" s="8" t="str">
        <f>IF(C90&lt;&gt;"",'Vesiverkoston lähtötiedot'!$B89*MALLI_saneeraus_VJ1!D$2,"")</f>
        <v/>
      </c>
      <c r="E90" t="str">
        <f>IF('Vesiverkoston lähtötiedot'!$A89&gt;1000, 'Vesiverkoston lähtötiedot'!$A89+MALLI_saneeraus_VJ1!E$2,"")</f>
        <v/>
      </c>
      <c r="F90" s="8" t="str">
        <f>IF(E90&lt;&gt;"",'Vesiverkoston lähtötiedot'!$B89*MALLI_saneeraus_VJ1!F$2,"")</f>
        <v/>
      </c>
      <c r="G90" t="str">
        <f>IF('Vesiverkoston lähtötiedot'!$A89&gt;1000, 'Vesiverkoston lähtötiedot'!$A89+MALLI_saneeraus_VJ1!G$2,"")</f>
        <v/>
      </c>
      <c r="H90" s="8" t="str">
        <f>IF(G90&lt;&gt;"",'Vesiverkoston lähtötiedot'!$B89*MALLI_saneeraus_VJ1!H$2,"")</f>
        <v/>
      </c>
      <c r="I90" t="str">
        <f>IF('Vesiverkoston lähtötiedot'!$A89&gt;1000, 'Vesiverkoston lähtötiedot'!$A89+MALLI_saneeraus_VJ1!I$2,"")</f>
        <v/>
      </c>
      <c r="J90" s="8" t="str">
        <f>IF(I90&lt;&gt;"",'Vesiverkoston lähtötiedot'!$B89*MALLI_saneeraus_VJ1!J$2,"")</f>
        <v/>
      </c>
    </row>
    <row r="91" spans="1:10" x14ac:dyDescent="0.35">
      <c r="A91" t="str">
        <f>IF('Vesiverkoston lähtötiedot'!$A90&gt;1000, 'Vesiverkoston lähtötiedot'!$A90+MALLI_saneeraus_VJ1!A$2,"")</f>
        <v/>
      </c>
      <c r="B91" s="8" t="str">
        <f>IF(A91&lt;&gt;"",'Vesiverkoston lähtötiedot'!$B90*MALLI_saneeraus_VJ1!B$2,"")</f>
        <v/>
      </c>
      <c r="C91" t="str">
        <f>IF('Vesiverkoston lähtötiedot'!$A90&gt;1000, 'Vesiverkoston lähtötiedot'!$A90+MALLI_saneeraus_VJ1!C$2,"")</f>
        <v/>
      </c>
      <c r="D91" s="8" t="str">
        <f>IF(C91&lt;&gt;"",'Vesiverkoston lähtötiedot'!$B90*MALLI_saneeraus_VJ1!D$2,"")</f>
        <v/>
      </c>
      <c r="E91" t="str">
        <f>IF('Vesiverkoston lähtötiedot'!$A90&gt;1000, 'Vesiverkoston lähtötiedot'!$A90+MALLI_saneeraus_VJ1!E$2,"")</f>
        <v/>
      </c>
      <c r="F91" s="8" t="str">
        <f>IF(E91&lt;&gt;"",'Vesiverkoston lähtötiedot'!$B90*MALLI_saneeraus_VJ1!F$2,"")</f>
        <v/>
      </c>
      <c r="G91" t="str">
        <f>IF('Vesiverkoston lähtötiedot'!$A90&gt;1000, 'Vesiverkoston lähtötiedot'!$A90+MALLI_saneeraus_VJ1!G$2,"")</f>
        <v/>
      </c>
      <c r="H91" s="8" t="str">
        <f>IF(G91&lt;&gt;"",'Vesiverkoston lähtötiedot'!$B90*MALLI_saneeraus_VJ1!H$2,"")</f>
        <v/>
      </c>
      <c r="I91" t="str">
        <f>IF('Vesiverkoston lähtötiedot'!$A90&gt;1000, 'Vesiverkoston lähtötiedot'!$A90+MALLI_saneeraus_VJ1!I$2,"")</f>
        <v/>
      </c>
      <c r="J91" s="8" t="str">
        <f>IF(I91&lt;&gt;"",'Vesiverkoston lähtötiedot'!$B90*MALLI_saneeraus_VJ1!J$2,"")</f>
        <v/>
      </c>
    </row>
    <row r="92" spans="1:10" x14ac:dyDescent="0.35">
      <c r="A92" t="str">
        <f>IF('Vesiverkoston lähtötiedot'!$A91&gt;1000, 'Vesiverkoston lähtötiedot'!$A91+MALLI_saneeraus_VJ1!A$2,"")</f>
        <v/>
      </c>
      <c r="B92" s="8" t="str">
        <f>IF(A92&lt;&gt;"",'Vesiverkoston lähtötiedot'!$B91*MALLI_saneeraus_VJ1!B$2,"")</f>
        <v/>
      </c>
      <c r="C92" t="str">
        <f>IF('Vesiverkoston lähtötiedot'!$A91&gt;1000, 'Vesiverkoston lähtötiedot'!$A91+MALLI_saneeraus_VJ1!C$2,"")</f>
        <v/>
      </c>
      <c r="D92" s="8" t="str">
        <f>IF(C92&lt;&gt;"",'Vesiverkoston lähtötiedot'!$B91*MALLI_saneeraus_VJ1!D$2,"")</f>
        <v/>
      </c>
      <c r="E92" t="str">
        <f>IF('Vesiverkoston lähtötiedot'!$A91&gt;1000, 'Vesiverkoston lähtötiedot'!$A91+MALLI_saneeraus_VJ1!E$2,"")</f>
        <v/>
      </c>
      <c r="F92" s="8" t="str">
        <f>IF(E92&lt;&gt;"",'Vesiverkoston lähtötiedot'!$B91*MALLI_saneeraus_VJ1!F$2,"")</f>
        <v/>
      </c>
      <c r="G92" t="str">
        <f>IF('Vesiverkoston lähtötiedot'!$A91&gt;1000, 'Vesiverkoston lähtötiedot'!$A91+MALLI_saneeraus_VJ1!G$2,"")</f>
        <v/>
      </c>
      <c r="H92" s="8" t="str">
        <f>IF(G92&lt;&gt;"",'Vesiverkoston lähtötiedot'!$B91*MALLI_saneeraus_VJ1!H$2,"")</f>
        <v/>
      </c>
      <c r="I92" t="str">
        <f>IF('Vesiverkoston lähtötiedot'!$A91&gt;1000, 'Vesiverkoston lähtötiedot'!$A91+MALLI_saneeraus_VJ1!I$2,"")</f>
        <v/>
      </c>
      <c r="J92" s="8" t="str">
        <f>IF(I92&lt;&gt;"",'Vesiverkoston lähtötiedot'!$B91*MALLI_saneeraus_VJ1!J$2,"")</f>
        <v/>
      </c>
    </row>
    <row r="93" spans="1:10" x14ac:dyDescent="0.35">
      <c r="A93" t="str">
        <f>IF('Vesiverkoston lähtötiedot'!$A92&gt;1000, 'Vesiverkoston lähtötiedot'!$A92+MALLI_saneeraus_VJ1!A$2,"")</f>
        <v/>
      </c>
      <c r="B93" s="8" t="str">
        <f>IF(A93&lt;&gt;"",'Vesiverkoston lähtötiedot'!$B92*MALLI_saneeraus_VJ1!B$2,"")</f>
        <v/>
      </c>
      <c r="C93" t="str">
        <f>IF('Vesiverkoston lähtötiedot'!$A92&gt;1000, 'Vesiverkoston lähtötiedot'!$A92+MALLI_saneeraus_VJ1!C$2,"")</f>
        <v/>
      </c>
      <c r="D93" s="8" t="str">
        <f>IF(C93&lt;&gt;"",'Vesiverkoston lähtötiedot'!$B92*MALLI_saneeraus_VJ1!D$2,"")</f>
        <v/>
      </c>
      <c r="E93" t="str">
        <f>IF('Vesiverkoston lähtötiedot'!$A92&gt;1000, 'Vesiverkoston lähtötiedot'!$A92+MALLI_saneeraus_VJ1!E$2,"")</f>
        <v/>
      </c>
      <c r="F93" s="8" t="str">
        <f>IF(E93&lt;&gt;"",'Vesiverkoston lähtötiedot'!$B92*MALLI_saneeraus_VJ1!F$2,"")</f>
        <v/>
      </c>
      <c r="G93" t="str">
        <f>IF('Vesiverkoston lähtötiedot'!$A92&gt;1000, 'Vesiverkoston lähtötiedot'!$A92+MALLI_saneeraus_VJ1!G$2,"")</f>
        <v/>
      </c>
      <c r="H93" s="8" t="str">
        <f>IF(G93&lt;&gt;"",'Vesiverkoston lähtötiedot'!$B92*MALLI_saneeraus_VJ1!H$2,"")</f>
        <v/>
      </c>
      <c r="I93" t="str">
        <f>IF('Vesiverkoston lähtötiedot'!$A92&gt;1000, 'Vesiverkoston lähtötiedot'!$A92+MALLI_saneeraus_VJ1!I$2,"")</f>
        <v/>
      </c>
      <c r="J93" s="8" t="str">
        <f>IF(I93&lt;&gt;"",'Vesiverkoston lähtötiedot'!$B92*MALLI_saneeraus_VJ1!J$2,"")</f>
        <v/>
      </c>
    </row>
    <row r="94" spans="1:10" x14ac:dyDescent="0.35">
      <c r="A94" t="str">
        <f>IF('Vesiverkoston lähtötiedot'!$A93&gt;1000, 'Vesiverkoston lähtötiedot'!$A93+MALLI_saneeraus_VJ1!A$2,"")</f>
        <v/>
      </c>
      <c r="B94" s="8" t="str">
        <f>IF(A94&lt;&gt;"",'Vesiverkoston lähtötiedot'!$B93*MALLI_saneeraus_VJ1!B$2,"")</f>
        <v/>
      </c>
      <c r="C94" t="str">
        <f>IF('Vesiverkoston lähtötiedot'!$A93&gt;1000, 'Vesiverkoston lähtötiedot'!$A93+MALLI_saneeraus_VJ1!C$2,"")</f>
        <v/>
      </c>
      <c r="D94" s="8" t="str">
        <f>IF(C94&lt;&gt;"",'Vesiverkoston lähtötiedot'!$B93*MALLI_saneeraus_VJ1!D$2,"")</f>
        <v/>
      </c>
      <c r="E94" t="str">
        <f>IF('Vesiverkoston lähtötiedot'!$A93&gt;1000, 'Vesiverkoston lähtötiedot'!$A93+MALLI_saneeraus_VJ1!E$2,"")</f>
        <v/>
      </c>
      <c r="F94" s="8" t="str">
        <f>IF(E94&lt;&gt;"",'Vesiverkoston lähtötiedot'!$B93*MALLI_saneeraus_VJ1!F$2,"")</f>
        <v/>
      </c>
      <c r="G94" t="str">
        <f>IF('Vesiverkoston lähtötiedot'!$A93&gt;1000, 'Vesiverkoston lähtötiedot'!$A93+MALLI_saneeraus_VJ1!G$2,"")</f>
        <v/>
      </c>
      <c r="H94" s="8" t="str">
        <f>IF(G94&lt;&gt;"",'Vesiverkoston lähtötiedot'!$B93*MALLI_saneeraus_VJ1!H$2,"")</f>
        <v/>
      </c>
      <c r="I94" t="str">
        <f>IF('Vesiverkoston lähtötiedot'!$A93&gt;1000, 'Vesiverkoston lähtötiedot'!$A93+MALLI_saneeraus_VJ1!I$2,"")</f>
        <v/>
      </c>
      <c r="J94" s="8" t="str">
        <f>IF(I94&lt;&gt;"",'Vesiverkoston lähtötiedot'!$B93*MALLI_saneeraus_VJ1!J$2,"")</f>
        <v/>
      </c>
    </row>
    <row r="95" spans="1:10" x14ac:dyDescent="0.35">
      <c r="A95" t="str">
        <f>IF('Vesiverkoston lähtötiedot'!$A94&gt;1000, 'Vesiverkoston lähtötiedot'!$A94+MALLI_saneeraus_VJ1!A$2,"")</f>
        <v/>
      </c>
      <c r="B95" s="8" t="str">
        <f>IF(A95&lt;&gt;"",'Vesiverkoston lähtötiedot'!$B94*MALLI_saneeraus_VJ1!B$2,"")</f>
        <v/>
      </c>
      <c r="C95" t="str">
        <f>IF('Vesiverkoston lähtötiedot'!$A94&gt;1000, 'Vesiverkoston lähtötiedot'!$A94+MALLI_saneeraus_VJ1!C$2,"")</f>
        <v/>
      </c>
      <c r="D95" s="8" t="str">
        <f>IF(C95&lt;&gt;"",'Vesiverkoston lähtötiedot'!$B94*MALLI_saneeraus_VJ1!D$2,"")</f>
        <v/>
      </c>
      <c r="E95" t="str">
        <f>IF('Vesiverkoston lähtötiedot'!$A94&gt;1000, 'Vesiverkoston lähtötiedot'!$A94+MALLI_saneeraus_VJ1!E$2,"")</f>
        <v/>
      </c>
      <c r="F95" s="8" t="str">
        <f>IF(E95&lt;&gt;"",'Vesiverkoston lähtötiedot'!$B94*MALLI_saneeraus_VJ1!F$2,"")</f>
        <v/>
      </c>
      <c r="G95" t="str">
        <f>IF('Vesiverkoston lähtötiedot'!$A94&gt;1000, 'Vesiverkoston lähtötiedot'!$A94+MALLI_saneeraus_VJ1!G$2,"")</f>
        <v/>
      </c>
      <c r="H95" s="8" t="str">
        <f>IF(G95&lt;&gt;"",'Vesiverkoston lähtötiedot'!$B94*MALLI_saneeraus_VJ1!H$2,"")</f>
        <v/>
      </c>
      <c r="I95" t="str">
        <f>IF('Vesiverkoston lähtötiedot'!$A94&gt;1000, 'Vesiverkoston lähtötiedot'!$A94+MALLI_saneeraus_VJ1!I$2,"")</f>
        <v/>
      </c>
      <c r="J95" s="8" t="str">
        <f>IF(I95&lt;&gt;"",'Vesiverkoston lähtötiedot'!$B94*MALLI_saneeraus_VJ1!J$2,"")</f>
        <v/>
      </c>
    </row>
    <row r="96" spans="1:10" x14ac:dyDescent="0.35">
      <c r="A96" t="str">
        <f>IF('Vesiverkoston lähtötiedot'!$A95&gt;1000, 'Vesiverkoston lähtötiedot'!$A95+MALLI_saneeraus_VJ1!A$2,"")</f>
        <v/>
      </c>
      <c r="B96" s="8" t="str">
        <f>IF(A96&lt;&gt;"",'Vesiverkoston lähtötiedot'!$B95*MALLI_saneeraus_VJ1!B$2,"")</f>
        <v/>
      </c>
      <c r="C96" t="str">
        <f>IF('Vesiverkoston lähtötiedot'!$A95&gt;1000, 'Vesiverkoston lähtötiedot'!$A95+MALLI_saneeraus_VJ1!C$2,"")</f>
        <v/>
      </c>
      <c r="D96" s="8" t="str">
        <f>IF(C96&lt;&gt;"",'Vesiverkoston lähtötiedot'!$B95*MALLI_saneeraus_VJ1!D$2,"")</f>
        <v/>
      </c>
      <c r="E96" t="str">
        <f>IF('Vesiverkoston lähtötiedot'!$A95&gt;1000, 'Vesiverkoston lähtötiedot'!$A95+MALLI_saneeraus_VJ1!E$2,"")</f>
        <v/>
      </c>
      <c r="F96" s="8" t="str">
        <f>IF(E96&lt;&gt;"",'Vesiverkoston lähtötiedot'!$B95*MALLI_saneeraus_VJ1!F$2,"")</f>
        <v/>
      </c>
      <c r="G96" t="str">
        <f>IF('Vesiverkoston lähtötiedot'!$A95&gt;1000, 'Vesiverkoston lähtötiedot'!$A95+MALLI_saneeraus_VJ1!G$2,"")</f>
        <v/>
      </c>
      <c r="H96" s="8" t="str">
        <f>IF(G96&lt;&gt;"",'Vesiverkoston lähtötiedot'!$B95*MALLI_saneeraus_VJ1!H$2,"")</f>
        <v/>
      </c>
      <c r="I96" t="str">
        <f>IF('Vesiverkoston lähtötiedot'!$A95&gt;1000, 'Vesiverkoston lähtötiedot'!$A95+MALLI_saneeraus_VJ1!I$2,"")</f>
        <v/>
      </c>
      <c r="J96" s="8" t="str">
        <f>IF(I96&lt;&gt;"",'Vesiverkoston lähtötiedot'!$B95*MALLI_saneeraus_VJ1!J$2,"")</f>
        <v/>
      </c>
    </row>
    <row r="97" spans="1:10" x14ac:dyDescent="0.35">
      <c r="A97" t="str">
        <f>IF('Vesiverkoston lähtötiedot'!$A96&gt;1000, 'Vesiverkoston lähtötiedot'!$A96+MALLI_saneeraus_VJ1!A$2,"")</f>
        <v/>
      </c>
      <c r="B97" s="8" t="str">
        <f>IF(A97&lt;&gt;"",'Vesiverkoston lähtötiedot'!$B96*MALLI_saneeraus_VJ1!B$2,"")</f>
        <v/>
      </c>
      <c r="C97" t="str">
        <f>IF('Vesiverkoston lähtötiedot'!$A96&gt;1000, 'Vesiverkoston lähtötiedot'!$A96+MALLI_saneeraus_VJ1!C$2,"")</f>
        <v/>
      </c>
      <c r="D97" s="8" t="str">
        <f>IF(C97&lt;&gt;"",'Vesiverkoston lähtötiedot'!$B96*MALLI_saneeraus_VJ1!D$2,"")</f>
        <v/>
      </c>
      <c r="E97" t="str">
        <f>IF('Vesiverkoston lähtötiedot'!$A96&gt;1000, 'Vesiverkoston lähtötiedot'!$A96+MALLI_saneeraus_VJ1!E$2,"")</f>
        <v/>
      </c>
      <c r="F97" s="8" t="str">
        <f>IF(E97&lt;&gt;"",'Vesiverkoston lähtötiedot'!$B96*MALLI_saneeraus_VJ1!F$2,"")</f>
        <v/>
      </c>
      <c r="G97" t="str">
        <f>IF('Vesiverkoston lähtötiedot'!$A96&gt;1000, 'Vesiverkoston lähtötiedot'!$A96+MALLI_saneeraus_VJ1!G$2,"")</f>
        <v/>
      </c>
      <c r="H97" s="8" t="str">
        <f>IF(G97&lt;&gt;"",'Vesiverkoston lähtötiedot'!$B96*MALLI_saneeraus_VJ1!H$2,"")</f>
        <v/>
      </c>
      <c r="I97" t="str">
        <f>IF('Vesiverkoston lähtötiedot'!$A96&gt;1000, 'Vesiverkoston lähtötiedot'!$A96+MALLI_saneeraus_VJ1!I$2,"")</f>
        <v/>
      </c>
      <c r="J97" s="8" t="str">
        <f>IF(I97&lt;&gt;"",'Vesiverkoston lähtötiedot'!$B96*MALLI_saneeraus_VJ1!J$2,"")</f>
        <v/>
      </c>
    </row>
    <row r="98" spans="1:10" x14ac:dyDescent="0.35">
      <c r="A98" t="str">
        <f>IF('Vesiverkoston lähtötiedot'!$A97&gt;1000, 'Vesiverkoston lähtötiedot'!$A97+MALLI_saneeraus_VJ1!A$2,"")</f>
        <v/>
      </c>
      <c r="B98" s="8" t="str">
        <f>IF(A98&lt;&gt;"",'Vesiverkoston lähtötiedot'!$B97*MALLI_saneeraus_VJ1!B$2,"")</f>
        <v/>
      </c>
      <c r="C98" t="str">
        <f>IF('Vesiverkoston lähtötiedot'!$A97&gt;1000, 'Vesiverkoston lähtötiedot'!$A97+MALLI_saneeraus_VJ1!C$2,"")</f>
        <v/>
      </c>
      <c r="D98" s="8" t="str">
        <f>IF(C98&lt;&gt;"",'Vesiverkoston lähtötiedot'!$B97*MALLI_saneeraus_VJ1!D$2,"")</f>
        <v/>
      </c>
      <c r="E98" t="str">
        <f>IF('Vesiverkoston lähtötiedot'!$A97&gt;1000, 'Vesiverkoston lähtötiedot'!$A97+MALLI_saneeraus_VJ1!E$2,"")</f>
        <v/>
      </c>
      <c r="F98" s="8" t="str">
        <f>IF(E98&lt;&gt;"",'Vesiverkoston lähtötiedot'!$B97*MALLI_saneeraus_VJ1!F$2,"")</f>
        <v/>
      </c>
      <c r="G98" t="str">
        <f>IF('Vesiverkoston lähtötiedot'!$A97&gt;1000, 'Vesiverkoston lähtötiedot'!$A97+MALLI_saneeraus_VJ1!G$2,"")</f>
        <v/>
      </c>
      <c r="H98" s="8" t="str">
        <f>IF(G98&lt;&gt;"",'Vesiverkoston lähtötiedot'!$B97*MALLI_saneeraus_VJ1!H$2,"")</f>
        <v/>
      </c>
      <c r="I98" t="str">
        <f>IF('Vesiverkoston lähtötiedot'!$A97&gt;1000, 'Vesiverkoston lähtötiedot'!$A97+MALLI_saneeraus_VJ1!I$2,"")</f>
        <v/>
      </c>
      <c r="J98" s="8" t="str">
        <f>IF(I98&lt;&gt;"",'Vesiverkoston lähtötiedot'!$B97*MALLI_saneeraus_VJ1!J$2,"")</f>
        <v/>
      </c>
    </row>
    <row r="99" spans="1:10" x14ac:dyDescent="0.35">
      <c r="A99" t="str">
        <f>IF('Vesiverkoston lähtötiedot'!$A98&gt;1000, 'Vesiverkoston lähtötiedot'!$A98+MALLI_saneeraus_VJ1!A$2,"")</f>
        <v/>
      </c>
      <c r="B99" s="8" t="str">
        <f>IF(A99&lt;&gt;"",'Vesiverkoston lähtötiedot'!$B98*MALLI_saneeraus_VJ1!B$2,"")</f>
        <v/>
      </c>
      <c r="C99" t="str">
        <f>IF('Vesiverkoston lähtötiedot'!$A98&gt;1000, 'Vesiverkoston lähtötiedot'!$A98+MALLI_saneeraus_VJ1!C$2,"")</f>
        <v/>
      </c>
      <c r="D99" s="8" t="str">
        <f>IF(C99&lt;&gt;"",'Vesiverkoston lähtötiedot'!$B98*MALLI_saneeraus_VJ1!D$2,"")</f>
        <v/>
      </c>
      <c r="E99" t="str">
        <f>IF('Vesiverkoston lähtötiedot'!$A98&gt;1000, 'Vesiverkoston lähtötiedot'!$A98+MALLI_saneeraus_VJ1!E$2,"")</f>
        <v/>
      </c>
      <c r="F99" s="8" t="str">
        <f>IF(E99&lt;&gt;"",'Vesiverkoston lähtötiedot'!$B98*MALLI_saneeraus_VJ1!F$2,"")</f>
        <v/>
      </c>
      <c r="G99" t="str">
        <f>IF('Vesiverkoston lähtötiedot'!$A98&gt;1000, 'Vesiverkoston lähtötiedot'!$A98+MALLI_saneeraus_VJ1!G$2,"")</f>
        <v/>
      </c>
      <c r="H99" s="8" t="str">
        <f>IF(G99&lt;&gt;"",'Vesiverkoston lähtötiedot'!$B98*MALLI_saneeraus_VJ1!H$2,"")</f>
        <v/>
      </c>
      <c r="I99" t="str">
        <f>IF('Vesiverkoston lähtötiedot'!$A98&gt;1000, 'Vesiverkoston lähtötiedot'!$A98+MALLI_saneeraus_VJ1!I$2,"")</f>
        <v/>
      </c>
      <c r="J99" s="8" t="str">
        <f>IF(I99&lt;&gt;"",'Vesiverkoston lähtötiedot'!$B98*MALLI_saneeraus_VJ1!J$2,"")</f>
        <v/>
      </c>
    </row>
    <row r="100" spans="1:10" x14ac:dyDescent="0.35">
      <c r="A100" t="str">
        <f>IF('Vesiverkoston lähtötiedot'!$A99&gt;1000, 'Vesiverkoston lähtötiedot'!$A99+MALLI_saneeraus_VJ1!A$2,"")</f>
        <v/>
      </c>
      <c r="B100" s="8" t="str">
        <f>IF(A100&lt;&gt;"",'Vesiverkoston lähtötiedot'!$B99*MALLI_saneeraus_VJ1!B$2,"")</f>
        <v/>
      </c>
      <c r="C100" t="str">
        <f>IF('Vesiverkoston lähtötiedot'!$A99&gt;1000, 'Vesiverkoston lähtötiedot'!$A99+MALLI_saneeraus_VJ1!C$2,"")</f>
        <v/>
      </c>
      <c r="D100" s="8" t="str">
        <f>IF(C100&lt;&gt;"",'Vesiverkoston lähtötiedot'!$B99*MALLI_saneeraus_VJ1!D$2,"")</f>
        <v/>
      </c>
      <c r="E100" t="str">
        <f>IF('Vesiverkoston lähtötiedot'!$A99&gt;1000, 'Vesiverkoston lähtötiedot'!$A99+MALLI_saneeraus_VJ1!E$2,"")</f>
        <v/>
      </c>
      <c r="F100" s="8" t="str">
        <f>IF(E100&lt;&gt;"",'Vesiverkoston lähtötiedot'!$B99*MALLI_saneeraus_VJ1!F$2,"")</f>
        <v/>
      </c>
      <c r="G100" t="str">
        <f>IF('Vesiverkoston lähtötiedot'!$A99&gt;1000, 'Vesiverkoston lähtötiedot'!$A99+MALLI_saneeraus_VJ1!G$2,"")</f>
        <v/>
      </c>
      <c r="H100" s="8" t="str">
        <f>IF(G100&lt;&gt;"",'Vesiverkoston lähtötiedot'!$B99*MALLI_saneeraus_VJ1!H$2,"")</f>
        <v/>
      </c>
      <c r="I100" t="str">
        <f>IF('Vesiverkoston lähtötiedot'!$A99&gt;1000, 'Vesiverkoston lähtötiedot'!$A99+MALLI_saneeraus_VJ1!I$2,"")</f>
        <v/>
      </c>
      <c r="J100" s="8" t="str">
        <f>IF(I100&lt;&gt;"",'Vesiverkoston lähtötiedot'!$B99*MALLI_saneeraus_VJ1!J$2,"")</f>
        <v/>
      </c>
    </row>
    <row r="101" spans="1:10" x14ac:dyDescent="0.35">
      <c r="A101" t="str">
        <f>IF('Vesiverkoston lähtötiedot'!$A100&gt;1000, 'Vesiverkoston lähtötiedot'!$A100+MALLI_saneeraus_VJ1!A$2,"")</f>
        <v/>
      </c>
      <c r="B101" s="8" t="str">
        <f>IF(A101&lt;&gt;"",'Vesiverkoston lähtötiedot'!$B100*MALLI_saneeraus_VJ1!B$2,"")</f>
        <v/>
      </c>
      <c r="C101" t="str">
        <f>IF('Vesiverkoston lähtötiedot'!$A100&gt;1000, 'Vesiverkoston lähtötiedot'!$A100+MALLI_saneeraus_VJ1!C$2,"")</f>
        <v/>
      </c>
      <c r="D101" s="8" t="str">
        <f>IF(C101&lt;&gt;"",'Vesiverkoston lähtötiedot'!$B100*MALLI_saneeraus_VJ1!D$2,"")</f>
        <v/>
      </c>
      <c r="E101" t="str">
        <f>IF('Vesiverkoston lähtötiedot'!$A100&gt;1000, 'Vesiverkoston lähtötiedot'!$A100+MALLI_saneeraus_VJ1!E$2,"")</f>
        <v/>
      </c>
      <c r="F101" s="8" t="str">
        <f>IF(E101&lt;&gt;"",'Vesiverkoston lähtötiedot'!$B100*MALLI_saneeraus_VJ1!F$2,"")</f>
        <v/>
      </c>
      <c r="G101" t="str">
        <f>IF('Vesiverkoston lähtötiedot'!$A100&gt;1000, 'Vesiverkoston lähtötiedot'!$A100+MALLI_saneeraus_VJ1!G$2,"")</f>
        <v/>
      </c>
      <c r="H101" s="8" t="str">
        <f>IF(G101&lt;&gt;"",'Vesiverkoston lähtötiedot'!$B100*MALLI_saneeraus_VJ1!H$2,"")</f>
        <v/>
      </c>
      <c r="I101" t="str">
        <f>IF('Vesiverkoston lähtötiedot'!$A100&gt;1000, 'Vesiverkoston lähtötiedot'!$A100+MALLI_saneeraus_VJ1!I$2,"")</f>
        <v/>
      </c>
      <c r="J101" s="8" t="str">
        <f>IF(I101&lt;&gt;"",'Vesiverkoston lähtötiedot'!$B100*MALLI_saneeraus_VJ1!J$2,"")</f>
        <v/>
      </c>
    </row>
    <row r="102" spans="1:10" x14ac:dyDescent="0.35">
      <c r="A102" t="str">
        <f>IF('Vesiverkoston lähtötiedot'!$A101&gt;1000, 'Vesiverkoston lähtötiedot'!$A101+MALLI_saneeraus_VJ1!A$2,"")</f>
        <v/>
      </c>
      <c r="B102" s="8" t="str">
        <f>IF(A102&lt;&gt;"",'Vesiverkoston lähtötiedot'!$B101*MALLI_saneeraus_VJ1!B$2,"")</f>
        <v/>
      </c>
      <c r="C102" t="str">
        <f>IF('Vesiverkoston lähtötiedot'!$A101&gt;1000, 'Vesiverkoston lähtötiedot'!$A101+MALLI_saneeraus_VJ1!C$2,"")</f>
        <v/>
      </c>
      <c r="D102" s="8" t="str">
        <f>IF(C102&lt;&gt;"",'Vesiverkoston lähtötiedot'!$B101*MALLI_saneeraus_VJ1!D$2,"")</f>
        <v/>
      </c>
      <c r="E102" t="str">
        <f>IF('Vesiverkoston lähtötiedot'!$A101&gt;1000, 'Vesiverkoston lähtötiedot'!$A101+MALLI_saneeraus_VJ1!E$2,"")</f>
        <v/>
      </c>
      <c r="F102" s="8" t="str">
        <f>IF(E102&lt;&gt;"",'Vesiverkoston lähtötiedot'!$B101*MALLI_saneeraus_VJ1!F$2,"")</f>
        <v/>
      </c>
      <c r="G102" t="str">
        <f>IF('Vesiverkoston lähtötiedot'!$A101&gt;1000, 'Vesiverkoston lähtötiedot'!$A101+MALLI_saneeraus_VJ1!G$2,"")</f>
        <v/>
      </c>
      <c r="H102" s="8" t="str">
        <f>IF(G102&lt;&gt;"",'Vesiverkoston lähtötiedot'!$B101*MALLI_saneeraus_VJ1!H$2,"")</f>
        <v/>
      </c>
      <c r="I102" t="str">
        <f>IF('Vesiverkoston lähtötiedot'!$A101&gt;1000, 'Vesiverkoston lähtötiedot'!$A101+MALLI_saneeraus_VJ1!I$2,"")</f>
        <v/>
      </c>
      <c r="J102" s="8" t="str">
        <f>IF(I102&lt;&gt;"",'Vesiverkoston lähtötiedot'!$B101*MALLI_saneeraus_VJ1!J$2,"")</f>
        <v/>
      </c>
    </row>
    <row r="103" spans="1:10" x14ac:dyDescent="0.35">
      <c r="A103" t="str">
        <f>IF('Vesiverkoston lähtötiedot'!$A102&gt;1000, 'Vesiverkoston lähtötiedot'!$A102+MALLI_saneeraus_VJ1!A$2,"")</f>
        <v/>
      </c>
      <c r="B103" s="8" t="str">
        <f>IF(A103&lt;&gt;"",'Vesiverkoston lähtötiedot'!$B102*MALLI_saneeraus_VJ1!B$2,"")</f>
        <v/>
      </c>
      <c r="C103" t="str">
        <f>IF('Vesiverkoston lähtötiedot'!$A102&gt;1000, 'Vesiverkoston lähtötiedot'!$A102+MALLI_saneeraus_VJ1!C$2,"")</f>
        <v/>
      </c>
      <c r="D103" s="8" t="str">
        <f>IF(C103&lt;&gt;"",'Vesiverkoston lähtötiedot'!$B102*MALLI_saneeraus_VJ1!D$2,"")</f>
        <v/>
      </c>
      <c r="E103" t="str">
        <f>IF('Vesiverkoston lähtötiedot'!$A102&gt;1000, 'Vesiverkoston lähtötiedot'!$A102+MALLI_saneeraus_VJ1!E$2,"")</f>
        <v/>
      </c>
      <c r="F103" s="8" t="str">
        <f>IF(E103&lt;&gt;"",'Vesiverkoston lähtötiedot'!$B102*MALLI_saneeraus_VJ1!F$2,"")</f>
        <v/>
      </c>
      <c r="G103" t="str">
        <f>IF('Vesiverkoston lähtötiedot'!$A102&gt;1000, 'Vesiverkoston lähtötiedot'!$A102+MALLI_saneeraus_VJ1!G$2,"")</f>
        <v/>
      </c>
      <c r="H103" s="8" t="str">
        <f>IF(G103&lt;&gt;"",'Vesiverkoston lähtötiedot'!$B102*MALLI_saneeraus_VJ1!H$2,"")</f>
        <v/>
      </c>
      <c r="I103" t="str">
        <f>IF('Vesiverkoston lähtötiedot'!$A102&gt;1000, 'Vesiverkoston lähtötiedot'!$A102+MALLI_saneeraus_VJ1!I$2,"")</f>
        <v/>
      </c>
      <c r="J103" s="8" t="str">
        <f>IF(I103&lt;&gt;"",'Vesiverkoston lähtötiedot'!$B102*MALLI_saneeraus_VJ1!J$2,"")</f>
        <v/>
      </c>
    </row>
    <row r="104" spans="1:10" x14ac:dyDescent="0.35">
      <c r="A104" t="str">
        <f>IF('Vesiverkoston lähtötiedot'!$A103&gt;1000, 'Vesiverkoston lähtötiedot'!$A103+MALLI_saneeraus_VJ1!A$2,"")</f>
        <v/>
      </c>
      <c r="B104" s="8" t="str">
        <f>IF(A104&lt;&gt;"",'Vesiverkoston lähtötiedot'!$B103*MALLI_saneeraus_VJ1!B$2,"")</f>
        <v/>
      </c>
      <c r="C104" t="str">
        <f>IF('Vesiverkoston lähtötiedot'!$A103&gt;1000, 'Vesiverkoston lähtötiedot'!$A103+MALLI_saneeraus_VJ1!C$2,"")</f>
        <v/>
      </c>
      <c r="D104" s="8" t="str">
        <f>IF(C104&lt;&gt;"",'Vesiverkoston lähtötiedot'!$B103*MALLI_saneeraus_VJ1!D$2,"")</f>
        <v/>
      </c>
      <c r="E104" t="str">
        <f>IF('Vesiverkoston lähtötiedot'!$A103&gt;1000, 'Vesiverkoston lähtötiedot'!$A103+MALLI_saneeraus_VJ1!E$2,"")</f>
        <v/>
      </c>
      <c r="F104" s="8" t="str">
        <f>IF(E104&lt;&gt;"",'Vesiverkoston lähtötiedot'!$B103*MALLI_saneeraus_VJ1!F$2,"")</f>
        <v/>
      </c>
      <c r="G104" t="str">
        <f>IF('Vesiverkoston lähtötiedot'!$A103&gt;1000, 'Vesiverkoston lähtötiedot'!$A103+MALLI_saneeraus_VJ1!G$2,"")</f>
        <v/>
      </c>
      <c r="H104" s="8" t="str">
        <f>IF(G104&lt;&gt;"",'Vesiverkoston lähtötiedot'!$B103*MALLI_saneeraus_VJ1!H$2,"")</f>
        <v/>
      </c>
      <c r="I104" t="str">
        <f>IF('Vesiverkoston lähtötiedot'!$A103&gt;1000, 'Vesiverkoston lähtötiedot'!$A103+MALLI_saneeraus_VJ1!I$2,"")</f>
        <v/>
      </c>
      <c r="J104" s="8" t="str">
        <f>IF(I104&lt;&gt;"",'Vesiverkoston lähtötiedot'!$B103*MALLI_saneeraus_VJ1!J$2,"")</f>
        <v/>
      </c>
    </row>
    <row r="105" spans="1:10" x14ac:dyDescent="0.35">
      <c r="A105" t="str">
        <f>IF('Vesiverkoston lähtötiedot'!$A104&gt;1000, 'Vesiverkoston lähtötiedot'!$A104+MALLI_saneeraus_VJ1!A$2,"")</f>
        <v/>
      </c>
      <c r="B105" s="8" t="str">
        <f>IF(A105&lt;&gt;"",'Vesiverkoston lähtötiedot'!$B104*MALLI_saneeraus_VJ1!B$2,"")</f>
        <v/>
      </c>
      <c r="C105" t="str">
        <f>IF('Vesiverkoston lähtötiedot'!$A104&gt;1000, 'Vesiverkoston lähtötiedot'!$A104+MALLI_saneeraus_VJ1!C$2,"")</f>
        <v/>
      </c>
      <c r="D105" s="8" t="str">
        <f>IF(C105&lt;&gt;"",'Vesiverkoston lähtötiedot'!$B104*MALLI_saneeraus_VJ1!D$2,"")</f>
        <v/>
      </c>
      <c r="E105" t="str">
        <f>IF('Vesiverkoston lähtötiedot'!$A104&gt;1000, 'Vesiverkoston lähtötiedot'!$A104+MALLI_saneeraus_VJ1!E$2,"")</f>
        <v/>
      </c>
      <c r="F105" s="8" t="str">
        <f>IF(E105&lt;&gt;"",'Vesiverkoston lähtötiedot'!$B104*MALLI_saneeraus_VJ1!F$2,"")</f>
        <v/>
      </c>
      <c r="G105" t="str">
        <f>IF('Vesiverkoston lähtötiedot'!$A104&gt;1000, 'Vesiverkoston lähtötiedot'!$A104+MALLI_saneeraus_VJ1!G$2,"")</f>
        <v/>
      </c>
      <c r="H105" s="8" t="str">
        <f>IF(G105&lt;&gt;"",'Vesiverkoston lähtötiedot'!$B104*MALLI_saneeraus_VJ1!H$2,"")</f>
        <v/>
      </c>
      <c r="I105" t="str">
        <f>IF('Vesiverkoston lähtötiedot'!$A104&gt;1000, 'Vesiverkoston lähtötiedot'!$A104+MALLI_saneeraus_VJ1!I$2,"")</f>
        <v/>
      </c>
      <c r="J105" s="8" t="str">
        <f>IF(I105&lt;&gt;"",'Vesiverkoston lähtötiedot'!$B104*MALLI_saneeraus_VJ1!J$2,"")</f>
        <v/>
      </c>
    </row>
    <row r="106" spans="1:10" x14ac:dyDescent="0.35">
      <c r="A106" t="str">
        <f>IF('Vesiverkoston lähtötiedot'!$A105&gt;1000, 'Vesiverkoston lähtötiedot'!$A105+MALLI_saneeraus_VJ1!A$2,"")</f>
        <v/>
      </c>
      <c r="B106" s="8" t="str">
        <f>IF(A106&lt;&gt;"",'Vesiverkoston lähtötiedot'!$B105*MALLI_saneeraus_VJ1!B$2,"")</f>
        <v/>
      </c>
      <c r="C106" t="str">
        <f>IF('Vesiverkoston lähtötiedot'!$A105&gt;1000, 'Vesiverkoston lähtötiedot'!$A105+MALLI_saneeraus_VJ1!C$2,"")</f>
        <v/>
      </c>
      <c r="D106" s="8" t="str">
        <f>IF(C106&lt;&gt;"",'Vesiverkoston lähtötiedot'!$B105*MALLI_saneeraus_VJ1!D$2,"")</f>
        <v/>
      </c>
      <c r="E106" t="str">
        <f>IF('Vesiverkoston lähtötiedot'!$A105&gt;1000, 'Vesiverkoston lähtötiedot'!$A105+MALLI_saneeraus_VJ1!E$2,"")</f>
        <v/>
      </c>
      <c r="F106" s="8" t="str">
        <f>IF(E106&lt;&gt;"",'Vesiverkoston lähtötiedot'!$B105*MALLI_saneeraus_VJ1!F$2,"")</f>
        <v/>
      </c>
      <c r="G106" t="str">
        <f>IF('Vesiverkoston lähtötiedot'!$A105&gt;1000, 'Vesiverkoston lähtötiedot'!$A105+MALLI_saneeraus_VJ1!G$2,"")</f>
        <v/>
      </c>
      <c r="H106" s="8" t="str">
        <f>IF(G106&lt;&gt;"",'Vesiverkoston lähtötiedot'!$B105*MALLI_saneeraus_VJ1!H$2,"")</f>
        <v/>
      </c>
      <c r="I106" t="str">
        <f>IF('Vesiverkoston lähtötiedot'!$A105&gt;1000, 'Vesiverkoston lähtötiedot'!$A105+MALLI_saneeraus_VJ1!I$2,"")</f>
        <v/>
      </c>
      <c r="J106" s="8" t="str">
        <f>IF(I106&lt;&gt;"",'Vesiverkoston lähtötiedot'!$B105*MALLI_saneeraus_VJ1!J$2,"")</f>
        <v/>
      </c>
    </row>
    <row r="107" spans="1:10" x14ac:dyDescent="0.35">
      <c r="A107" t="str">
        <f>IF('Vesiverkoston lähtötiedot'!$A106&gt;1000, 'Vesiverkoston lähtötiedot'!$A106+MALLI_saneeraus_VJ1!A$2,"")</f>
        <v/>
      </c>
      <c r="B107" s="8" t="str">
        <f>IF(A107&lt;&gt;"",'Vesiverkoston lähtötiedot'!$B106*MALLI_saneeraus_VJ1!B$2,"")</f>
        <v/>
      </c>
      <c r="C107" t="str">
        <f>IF('Vesiverkoston lähtötiedot'!$A106&gt;1000, 'Vesiverkoston lähtötiedot'!$A106+MALLI_saneeraus_VJ1!C$2,"")</f>
        <v/>
      </c>
      <c r="D107" s="8" t="str">
        <f>IF(C107&lt;&gt;"",'Vesiverkoston lähtötiedot'!$B106*MALLI_saneeraus_VJ1!D$2,"")</f>
        <v/>
      </c>
      <c r="E107" t="str">
        <f>IF('Vesiverkoston lähtötiedot'!$A106&gt;1000, 'Vesiverkoston lähtötiedot'!$A106+MALLI_saneeraus_VJ1!E$2,"")</f>
        <v/>
      </c>
      <c r="F107" s="8" t="str">
        <f>IF(E107&lt;&gt;"",'Vesiverkoston lähtötiedot'!$B106*MALLI_saneeraus_VJ1!F$2,"")</f>
        <v/>
      </c>
      <c r="G107" t="str">
        <f>IF('Vesiverkoston lähtötiedot'!$A106&gt;1000, 'Vesiverkoston lähtötiedot'!$A106+MALLI_saneeraus_VJ1!G$2,"")</f>
        <v/>
      </c>
      <c r="H107" s="8" t="str">
        <f>IF(G107&lt;&gt;"",'Vesiverkoston lähtötiedot'!$B106*MALLI_saneeraus_VJ1!H$2,"")</f>
        <v/>
      </c>
      <c r="I107" t="str">
        <f>IF('Vesiverkoston lähtötiedot'!$A106&gt;1000, 'Vesiverkoston lähtötiedot'!$A106+MALLI_saneeraus_VJ1!I$2,"")</f>
        <v/>
      </c>
      <c r="J107" s="8" t="str">
        <f>IF(I107&lt;&gt;"",'Vesiverkoston lähtötiedot'!$B106*MALLI_saneeraus_VJ1!J$2,"")</f>
        <v/>
      </c>
    </row>
    <row r="108" spans="1:10" x14ac:dyDescent="0.35">
      <c r="A108" t="str">
        <f>IF('Vesiverkoston lähtötiedot'!$A107&gt;1000, 'Vesiverkoston lähtötiedot'!$A107+MALLI_saneeraus_VJ1!A$2,"")</f>
        <v/>
      </c>
      <c r="B108" s="8" t="str">
        <f>IF(A108&lt;&gt;"",'Vesiverkoston lähtötiedot'!$B107*MALLI_saneeraus_VJ1!B$2,"")</f>
        <v/>
      </c>
      <c r="C108" t="str">
        <f>IF('Vesiverkoston lähtötiedot'!$A107&gt;1000, 'Vesiverkoston lähtötiedot'!$A107+MALLI_saneeraus_VJ1!C$2,"")</f>
        <v/>
      </c>
      <c r="D108" s="8" t="str">
        <f>IF(C108&lt;&gt;"",'Vesiverkoston lähtötiedot'!$B107*MALLI_saneeraus_VJ1!D$2,"")</f>
        <v/>
      </c>
      <c r="E108" t="str">
        <f>IF('Vesiverkoston lähtötiedot'!$A107&gt;1000, 'Vesiverkoston lähtötiedot'!$A107+MALLI_saneeraus_VJ1!E$2,"")</f>
        <v/>
      </c>
      <c r="F108" s="8" t="str">
        <f>IF(E108&lt;&gt;"",'Vesiverkoston lähtötiedot'!$B107*MALLI_saneeraus_VJ1!F$2,"")</f>
        <v/>
      </c>
      <c r="G108" t="str">
        <f>IF('Vesiverkoston lähtötiedot'!$A107&gt;1000, 'Vesiverkoston lähtötiedot'!$A107+MALLI_saneeraus_VJ1!G$2,"")</f>
        <v/>
      </c>
      <c r="H108" s="8" t="str">
        <f>IF(G108&lt;&gt;"",'Vesiverkoston lähtötiedot'!$B107*MALLI_saneeraus_VJ1!H$2,"")</f>
        <v/>
      </c>
      <c r="I108" t="str">
        <f>IF('Vesiverkoston lähtötiedot'!$A107&gt;1000, 'Vesiverkoston lähtötiedot'!$A107+MALLI_saneeraus_VJ1!I$2,"")</f>
        <v/>
      </c>
      <c r="J108" s="8" t="str">
        <f>IF(I108&lt;&gt;"",'Vesiverkoston lähtötiedot'!$B107*MALLI_saneeraus_VJ1!J$2,"")</f>
        <v/>
      </c>
    </row>
    <row r="109" spans="1:10" x14ac:dyDescent="0.35">
      <c r="A109" t="str">
        <f>IF('Vesiverkoston lähtötiedot'!$A108&gt;1000, 'Vesiverkoston lähtötiedot'!$A108+MALLI_saneeraus_VJ1!A$2,"")</f>
        <v/>
      </c>
      <c r="B109" s="8" t="str">
        <f>IF(A109&lt;&gt;"",'Vesiverkoston lähtötiedot'!$B108*MALLI_saneeraus_VJ1!B$2,"")</f>
        <v/>
      </c>
      <c r="C109" t="str">
        <f>IF('Vesiverkoston lähtötiedot'!$A108&gt;1000, 'Vesiverkoston lähtötiedot'!$A108+MALLI_saneeraus_VJ1!C$2,"")</f>
        <v/>
      </c>
      <c r="D109" s="8" t="str">
        <f>IF(C109&lt;&gt;"",'Vesiverkoston lähtötiedot'!$B108*MALLI_saneeraus_VJ1!D$2,"")</f>
        <v/>
      </c>
      <c r="E109" t="str">
        <f>IF('Vesiverkoston lähtötiedot'!$A108&gt;1000, 'Vesiverkoston lähtötiedot'!$A108+MALLI_saneeraus_VJ1!E$2,"")</f>
        <v/>
      </c>
      <c r="F109" s="8" t="str">
        <f>IF(E109&lt;&gt;"",'Vesiverkoston lähtötiedot'!$B108*MALLI_saneeraus_VJ1!F$2,"")</f>
        <v/>
      </c>
      <c r="G109" t="str">
        <f>IF('Vesiverkoston lähtötiedot'!$A108&gt;1000, 'Vesiverkoston lähtötiedot'!$A108+MALLI_saneeraus_VJ1!G$2,"")</f>
        <v/>
      </c>
      <c r="H109" s="8" t="str">
        <f>IF(G109&lt;&gt;"",'Vesiverkoston lähtötiedot'!$B108*MALLI_saneeraus_VJ1!H$2,"")</f>
        <v/>
      </c>
      <c r="I109" t="str">
        <f>IF('Vesiverkoston lähtötiedot'!$A108&gt;1000, 'Vesiverkoston lähtötiedot'!$A108+MALLI_saneeraus_VJ1!I$2,"")</f>
        <v/>
      </c>
      <c r="J109" s="8" t="str">
        <f>IF(I109&lt;&gt;"",'Vesiverkoston lähtötiedot'!$B108*MALLI_saneeraus_VJ1!J$2,"")</f>
        <v/>
      </c>
    </row>
    <row r="110" spans="1:10" x14ac:dyDescent="0.35">
      <c r="A110" t="str">
        <f>IF('Vesiverkoston lähtötiedot'!$A109&gt;1000, 'Vesiverkoston lähtötiedot'!$A109+MALLI_saneeraus_VJ1!A$2,"")</f>
        <v/>
      </c>
      <c r="B110" s="8" t="str">
        <f>IF(A110&lt;&gt;"",'Vesiverkoston lähtötiedot'!$B109*MALLI_saneeraus_VJ1!B$2,"")</f>
        <v/>
      </c>
      <c r="C110" t="str">
        <f>IF('Vesiverkoston lähtötiedot'!$A109&gt;1000, 'Vesiverkoston lähtötiedot'!$A109+MALLI_saneeraus_VJ1!C$2,"")</f>
        <v/>
      </c>
      <c r="D110" s="8" t="str">
        <f>IF(C110&lt;&gt;"",'Vesiverkoston lähtötiedot'!$B109*MALLI_saneeraus_VJ1!D$2,"")</f>
        <v/>
      </c>
      <c r="E110" t="str">
        <f>IF('Vesiverkoston lähtötiedot'!$A109&gt;1000, 'Vesiverkoston lähtötiedot'!$A109+MALLI_saneeraus_VJ1!E$2,"")</f>
        <v/>
      </c>
      <c r="F110" s="8" t="str">
        <f>IF(E110&lt;&gt;"",'Vesiverkoston lähtötiedot'!$B109*MALLI_saneeraus_VJ1!F$2,"")</f>
        <v/>
      </c>
      <c r="G110" t="str">
        <f>IF('Vesiverkoston lähtötiedot'!$A109&gt;1000, 'Vesiverkoston lähtötiedot'!$A109+MALLI_saneeraus_VJ1!G$2,"")</f>
        <v/>
      </c>
      <c r="H110" s="8" t="str">
        <f>IF(G110&lt;&gt;"",'Vesiverkoston lähtötiedot'!$B109*MALLI_saneeraus_VJ1!H$2,"")</f>
        <v/>
      </c>
      <c r="I110" t="str">
        <f>IF('Vesiverkoston lähtötiedot'!$A109&gt;1000, 'Vesiverkoston lähtötiedot'!$A109+MALLI_saneeraus_VJ1!I$2,"")</f>
        <v/>
      </c>
      <c r="J110" s="8" t="str">
        <f>IF(I110&lt;&gt;"",'Vesiverkoston lähtötiedot'!$B109*MALLI_saneeraus_VJ1!J$2,"")</f>
        <v/>
      </c>
    </row>
    <row r="111" spans="1:10" x14ac:dyDescent="0.35">
      <c r="A111" t="str">
        <f>IF('Vesiverkoston lähtötiedot'!$A110&gt;1000, 'Vesiverkoston lähtötiedot'!$A110+MALLI_saneeraus_VJ1!A$2,"")</f>
        <v/>
      </c>
      <c r="B111" s="8" t="str">
        <f>IF(A111&lt;&gt;"",'Vesiverkoston lähtötiedot'!$B110*MALLI_saneeraus_VJ1!B$2,"")</f>
        <v/>
      </c>
      <c r="C111" t="str">
        <f>IF('Vesiverkoston lähtötiedot'!$A110&gt;1000, 'Vesiverkoston lähtötiedot'!$A110+MALLI_saneeraus_VJ1!C$2,"")</f>
        <v/>
      </c>
      <c r="D111" s="8" t="str">
        <f>IF(C111&lt;&gt;"",'Vesiverkoston lähtötiedot'!$B110*MALLI_saneeraus_VJ1!D$2,"")</f>
        <v/>
      </c>
      <c r="E111" t="str">
        <f>IF('Vesiverkoston lähtötiedot'!$A110&gt;1000, 'Vesiverkoston lähtötiedot'!$A110+MALLI_saneeraus_VJ1!E$2,"")</f>
        <v/>
      </c>
      <c r="F111" s="8" t="str">
        <f>IF(E111&lt;&gt;"",'Vesiverkoston lähtötiedot'!$B110*MALLI_saneeraus_VJ1!F$2,"")</f>
        <v/>
      </c>
      <c r="G111" t="str">
        <f>IF('Vesiverkoston lähtötiedot'!$A110&gt;1000, 'Vesiverkoston lähtötiedot'!$A110+MALLI_saneeraus_VJ1!G$2,"")</f>
        <v/>
      </c>
      <c r="H111" s="8" t="str">
        <f>IF(G111&lt;&gt;"",'Vesiverkoston lähtötiedot'!$B110*MALLI_saneeraus_VJ1!H$2,"")</f>
        <v/>
      </c>
      <c r="I111" t="str">
        <f>IF('Vesiverkoston lähtötiedot'!$A110&gt;1000, 'Vesiverkoston lähtötiedot'!$A110+MALLI_saneeraus_VJ1!I$2,"")</f>
        <v/>
      </c>
      <c r="J111" s="8" t="str">
        <f>IF(I111&lt;&gt;"",'Vesiverkoston lähtötiedot'!$B110*MALLI_saneeraus_VJ1!J$2,"")</f>
        <v/>
      </c>
    </row>
    <row r="112" spans="1:10" x14ac:dyDescent="0.35">
      <c r="A112" t="str">
        <f>IF('Vesiverkoston lähtötiedot'!$A111&gt;1000, 'Vesiverkoston lähtötiedot'!$A111+MALLI_saneeraus_VJ1!A$2,"")</f>
        <v/>
      </c>
      <c r="B112" s="8" t="str">
        <f>IF(A112&lt;&gt;"",'Vesiverkoston lähtötiedot'!$B111*MALLI_saneeraus_VJ1!B$2,"")</f>
        <v/>
      </c>
      <c r="C112" t="str">
        <f>IF('Vesiverkoston lähtötiedot'!$A111&gt;1000, 'Vesiverkoston lähtötiedot'!$A111+MALLI_saneeraus_VJ1!C$2,"")</f>
        <v/>
      </c>
      <c r="D112" s="8" t="str">
        <f>IF(C112&lt;&gt;"",'Vesiverkoston lähtötiedot'!$B111*MALLI_saneeraus_VJ1!D$2,"")</f>
        <v/>
      </c>
      <c r="E112" t="str">
        <f>IF('Vesiverkoston lähtötiedot'!$A111&gt;1000, 'Vesiverkoston lähtötiedot'!$A111+MALLI_saneeraus_VJ1!E$2,"")</f>
        <v/>
      </c>
      <c r="F112" s="8" t="str">
        <f>IF(E112&lt;&gt;"",'Vesiverkoston lähtötiedot'!$B111*MALLI_saneeraus_VJ1!F$2,"")</f>
        <v/>
      </c>
      <c r="G112" t="str">
        <f>IF('Vesiverkoston lähtötiedot'!$A111&gt;1000, 'Vesiverkoston lähtötiedot'!$A111+MALLI_saneeraus_VJ1!G$2,"")</f>
        <v/>
      </c>
      <c r="H112" s="8" t="str">
        <f>IF(G112&lt;&gt;"",'Vesiverkoston lähtötiedot'!$B111*MALLI_saneeraus_VJ1!H$2,"")</f>
        <v/>
      </c>
      <c r="I112" t="str">
        <f>IF('Vesiverkoston lähtötiedot'!$A111&gt;1000, 'Vesiverkoston lähtötiedot'!$A111+MALLI_saneeraus_VJ1!I$2,"")</f>
        <v/>
      </c>
      <c r="J112" s="8" t="str">
        <f>IF(I112&lt;&gt;"",'Vesiverkoston lähtötiedot'!$B111*MALLI_saneeraus_VJ1!J$2,"")</f>
        <v/>
      </c>
    </row>
    <row r="113" spans="1:10" x14ac:dyDescent="0.35">
      <c r="A113" t="str">
        <f>IF('Vesiverkoston lähtötiedot'!$A112&gt;1000, 'Vesiverkoston lähtötiedot'!$A112+MALLI_saneeraus_VJ1!A$2,"")</f>
        <v/>
      </c>
      <c r="B113" s="8" t="str">
        <f>IF(A113&lt;&gt;"",'Vesiverkoston lähtötiedot'!$B112*MALLI_saneeraus_VJ1!B$2,"")</f>
        <v/>
      </c>
      <c r="C113" t="str">
        <f>IF('Vesiverkoston lähtötiedot'!$A112&gt;1000, 'Vesiverkoston lähtötiedot'!$A112+MALLI_saneeraus_VJ1!C$2,"")</f>
        <v/>
      </c>
      <c r="D113" s="8" t="str">
        <f>IF(C113&lt;&gt;"",'Vesiverkoston lähtötiedot'!$B112*MALLI_saneeraus_VJ1!D$2,"")</f>
        <v/>
      </c>
      <c r="E113" t="str">
        <f>IF('Vesiverkoston lähtötiedot'!$A112&gt;1000, 'Vesiverkoston lähtötiedot'!$A112+MALLI_saneeraus_VJ1!E$2,"")</f>
        <v/>
      </c>
      <c r="F113" s="8" t="str">
        <f>IF(E113&lt;&gt;"",'Vesiverkoston lähtötiedot'!$B112*MALLI_saneeraus_VJ1!F$2,"")</f>
        <v/>
      </c>
      <c r="G113" t="str">
        <f>IF('Vesiverkoston lähtötiedot'!$A112&gt;1000, 'Vesiverkoston lähtötiedot'!$A112+MALLI_saneeraus_VJ1!G$2,"")</f>
        <v/>
      </c>
      <c r="H113" s="8" t="str">
        <f>IF(G113&lt;&gt;"",'Vesiverkoston lähtötiedot'!$B112*MALLI_saneeraus_VJ1!H$2,"")</f>
        <v/>
      </c>
      <c r="I113" t="str">
        <f>IF('Vesiverkoston lähtötiedot'!$A112&gt;1000, 'Vesiverkoston lähtötiedot'!$A112+MALLI_saneeraus_VJ1!I$2,"")</f>
        <v/>
      </c>
      <c r="J113" s="8" t="str">
        <f>IF(I113&lt;&gt;"",'Vesiverkoston lähtötiedot'!$B112*MALLI_saneeraus_VJ1!J$2,"")</f>
        <v/>
      </c>
    </row>
    <row r="114" spans="1:10" x14ac:dyDescent="0.35">
      <c r="A114" t="str">
        <f>IF('Vesiverkoston lähtötiedot'!$A113&gt;1000, 'Vesiverkoston lähtötiedot'!$A113+MALLI_saneeraus_VJ1!A$2,"")</f>
        <v/>
      </c>
      <c r="B114" s="8" t="str">
        <f>IF(A114&lt;&gt;"",'Vesiverkoston lähtötiedot'!$B113*MALLI_saneeraus_VJ1!B$2,"")</f>
        <v/>
      </c>
      <c r="C114" t="str">
        <f>IF('Vesiverkoston lähtötiedot'!$A113&gt;1000, 'Vesiverkoston lähtötiedot'!$A113+MALLI_saneeraus_VJ1!C$2,"")</f>
        <v/>
      </c>
      <c r="D114" s="8" t="str">
        <f>IF(C114&lt;&gt;"",'Vesiverkoston lähtötiedot'!$B113*MALLI_saneeraus_VJ1!D$2,"")</f>
        <v/>
      </c>
      <c r="E114" t="str">
        <f>IF('Vesiverkoston lähtötiedot'!$A113&gt;1000, 'Vesiverkoston lähtötiedot'!$A113+MALLI_saneeraus_VJ1!E$2,"")</f>
        <v/>
      </c>
      <c r="F114" s="8" t="str">
        <f>IF(E114&lt;&gt;"",'Vesiverkoston lähtötiedot'!$B113*MALLI_saneeraus_VJ1!F$2,"")</f>
        <v/>
      </c>
      <c r="G114" t="str">
        <f>IF('Vesiverkoston lähtötiedot'!$A113&gt;1000, 'Vesiverkoston lähtötiedot'!$A113+MALLI_saneeraus_VJ1!G$2,"")</f>
        <v/>
      </c>
      <c r="H114" s="8" t="str">
        <f>IF(G114&lt;&gt;"",'Vesiverkoston lähtötiedot'!$B113*MALLI_saneeraus_VJ1!H$2,"")</f>
        <v/>
      </c>
      <c r="I114" t="str">
        <f>IF('Vesiverkoston lähtötiedot'!$A113&gt;1000, 'Vesiverkoston lähtötiedot'!$A113+MALLI_saneeraus_VJ1!I$2,"")</f>
        <v/>
      </c>
      <c r="J114" s="8" t="str">
        <f>IF(I114&lt;&gt;"",'Vesiverkoston lähtötiedot'!$B113*MALLI_saneeraus_VJ1!J$2,"")</f>
        <v/>
      </c>
    </row>
    <row r="115" spans="1:10" x14ac:dyDescent="0.35">
      <c r="A115" t="str">
        <f>IF('Vesiverkoston lähtötiedot'!$A114&gt;1000, 'Vesiverkoston lähtötiedot'!$A114+MALLI_saneeraus_VJ1!A$2,"")</f>
        <v/>
      </c>
      <c r="B115" s="8" t="str">
        <f>IF(A115&lt;&gt;"",'Vesiverkoston lähtötiedot'!$B114*MALLI_saneeraus_VJ1!B$2,"")</f>
        <v/>
      </c>
      <c r="C115" t="str">
        <f>IF('Vesiverkoston lähtötiedot'!$A114&gt;1000, 'Vesiverkoston lähtötiedot'!$A114+MALLI_saneeraus_VJ1!C$2,"")</f>
        <v/>
      </c>
      <c r="D115" s="8" t="str">
        <f>IF(C115&lt;&gt;"",'Vesiverkoston lähtötiedot'!$B114*MALLI_saneeraus_VJ1!D$2,"")</f>
        <v/>
      </c>
      <c r="E115" t="str">
        <f>IF('Vesiverkoston lähtötiedot'!$A114&gt;1000, 'Vesiverkoston lähtötiedot'!$A114+MALLI_saneeraus_VJ1!E$2,"")</f>
        <v/>
      </c>
      <c r="F115" s="8" t="str">
        <f>IF(E115&lt;&gt;"",'Vesiverkoston lähtötiedot'!$B114*MALLI_saneeraus_VJ1!F$2,"")</f>
        <v/>
      </c>
      <c r="G115" t="str">
        <f>IF('Vesiverkoston lähtötiedot'!$A114&gt;1000, 'Vesiverkoston lähtötiedot'!$A114+MALLI_saneeraus_VJ1!G$2,"")</f>
        <v/>
      </c>
      <c r="H115" s="8" t="str">
        <f>IF(G115&lt;&gt;"",'Vesiverkoston lähtötiedot'!$B114*MALLI_saneeraus_VJ1!H$2,"")</f>
        <v/>
      </c>
      <c r="I115" t="str">
        <f>IF('Vesiverkoston lähtötiedot'!$A114&gt;1000, 'Vesiverkoston lähtötiedot'!$A114+MALLI_saneeraus_VJ1!I$2,"")</f>
        <v/>
      </c>
      <c r="J115" s="8" t="str">
        <f>IF(I115&lt;&gt;"",'Vesiverkoston lähtötiedot'!$B114*MALLI_saneeraus_VJ1!J$2,"")</f>
        <v/>
      </c>
    </row>
    <row r="116" spans="1:10" x14ac:dyDescent="0.35">
      <c r="A116" t="str">
        <f>IF('Vesiverkoston lähtötiedot'!$A115&gt;1000, 'Vesiverkoston lähtötiedot'!$A115+MALLI_saneeraus_VJ1!A$2,"")</f>
        <v/>
      </c>
      <c r="B116" s="8" t="str">
        <f>IF(A116&lt;&gt;"",'Vesiverkoston lähtötiedot'!$B115*MALLI_saneeraus_VJ1!B$2,"")</f>
        <v/>
      </c>
      <c r="C116" t="str">
        <f>IF('Vesiverkoston lähtötiedot'!$A115&gt;1000, 'Vesiverkoston lähtötiedot'!$A115+MALLI_saneeraus_VJ1!C$2,"")</f>
        <v/>
      </c>
      <c r="D116" s="8" t="str">
        <f>IF(C116&lt;&gt;"",'Vesiverkoston lähtötiedot'!$B115*MALLI_saneeraus_VJ1!D$2,"")</f>
        <v/>
      </c>
      <c r="E116" t="str">
        <f>IF('Vesiverkoston lähtötiedot'!$A115&gt;1000, 'Vesiverkoston lähtötiedot'!$A115+MALLI_saneeraus_VJ1!E$2,"")</f>
        <v/>
      </c>
      <c r="F116" s="8" t="str">
        <f>IF(E116&lt;&gt;"",'Vesiverkoston lähtötiedot'!$B115*MALLI_saneeraus_VJ1!F$2,"")</f>
        <v/>
      </c>
      <c r="G116" t="str">
        <f>IF('Vesiverkoston lähtötiedot'!$A115&gt;1000, 'Vesiverkoston lähtötiedot'!$A115+MALLI_saneeraus_VJ1!G$2,"")</f>
        <v/>
      </c>
      <c r="H116" s="8" t="str">
        <f>IF(G116&lt;&gt;"",'Vesiverkoston lähtötiedot'!$B115*MALLI_saneeraus_VJ1!H$2,"")</f>
        <v/>
      </c>
      <c r="I116" t="str">
        <f>IF('Vesiverkoston lähtötiedot'!$A115&gt;1000, 'Vesiverkoston lähtötiedot'!$A115+MALLI_saneeraus_VJ1!I$2,"")</f>
        <v/>
      </c>
      <c r="J116" s="8" t="str">
        <f>IF(I116&lt;&gt;"",'Vesiverkoston lähtötiedot'!$B115*MALLI_saneeraus_VJ1!J$2,"")</f>
        <v/>
      </c>
    </row>
    <row r="117" spans="1:10" x14ac:dyDescent="0.35">
      <c r="A117" t="str">
        <f>IF('Vesiverkoston lähtötiedot'!$A116&gt;1000, 'Vesiverkoston lähtötiedot'!$A116+MALLI_saneeraus_VJ1!A$2,"")</f>
        <v/>
      </c>
      <c r="B117" s="8" t="str">
        <f>IF(A117&lt;&gt;"",'Vesiverkoston lähtötiedot'!$B116*MALLI_saneeraus_VJ1!B$2,"")</f>
        <v/>
      </c>
      <c r="C117" t="str">
        <f>IF('Vesiverkoston lähtötiedot'!$A116&gt;1000, 'Vesiverkoston lähtötiedot'!$A116+MALLI_saneeraus_VJ1!C$2,"")</f>
        <v/>
      </c>
      <c r="D117" s="8" t="str">
        <f>IF(C117&lt;&gt;"",'Vesiverkoston lähtötiedot'!$B116*MALLI_saneeraus_VJ1!D$2,"")</f>
        <v/>
      </c>
      <c r="E117" t="str">
        <f>IF('Vesiverkoston lähtötiedot'!$A116&gt;1000, 'Vesiverkoston lähtötiedot'!$A116+MALLI_saneeraus_VJ1!E$2,"")</f>
        <v/>
      </c>
      <c r="F117" s="8" t="str">
        <f>IF(E117&lt;&gt;"",'Vesiverkoston lähtötiedot'!$B116*MALLI_saneeraus_VJ1!F$2,"")</f>
        <v/>
      </c>
      <c r="G117" t="str">
        <f>IF('Vesiverkoston lähtötiedot'!$A116&gt;1000, 'Vesiverkoston lähtötiedot'!$A116+MALLI_saneeraus_VJ1!G$2,"")</f>
        <v/>
      </c>
      <c r="H117" s="8" t="str">
        <f>IF(G117&lt;&gt;"",'Vesiverkoston lähtötiedot'!$B116*MALLI_saneeraus_VJ1!H$2,"")</f>
        <v/>
      </c>
      <c r="I117" t="str">
        <f>IF('Vesiverkoston lähtötiedot'!$A116&gt;1000, 'Vesiverkoston lähtötiedot'!$A116+MALLI_saneeraus_VJ1!I$2,"")</f>
        <v/>
      </c>
      <c r="J117" s="8" t="str">
        <f>IF(I117&lt;&gt;"",'Vesiverkoston lähtötiedot'!$B116*MALLI_saneeraus_VJ1!J$2,"")</f>
        <v/>
      </c>
    </row>
    <row r="118" spans="1:10" x14ac:dyDescent="0.35">
      <c r="A118" t="str">
        <f>IF('Vesiverkoston lähtötiedot'!$A117&gt;1000, 'Vesiverkoston lähtötiedot'!$A117+MALLI_saneeraus_VJ1!A$2,"")</f>
        <v/>
      </c>
      <c r="B118" s="8" t="str">
        <f>IF(A118&lt;&gt;"",'Vesiverkoston lähtötiedot'!$B117*MALLI_saneeraus_VJ1!B$2,"")</f>
        <v/>
      </c>
      <c r="C118" t="str">
        <f>IF('Vesiverkoston lähtötiedot'!$A117&gt;1000, 'Vesiverkoston lähtötiedot'!$A117+MALLI_saneeraus_VJ1!C$2,"")</f>
        <v/>
      </c>
      <c r="D118" s="8" t="str">
        <f>IF(C118&lt;&gt;"",'Vesiverkoston lähtötiedot'!$B117*MALLI_saneeraus_VJ1!D$2,"")</f>
        <v/>
      </c>
      <c r="E118" t="str">
        <f>IF('Vesiverkoston lähtötiedot'!$A117&gt;1000, 'Vesiverkoston lähtötiedot'!$A117+MALLI_saneeraus_VJ1!E$2,"")</f>
        <v/>
      </c>
      <c r="F118" s="8" t="str">
        <f>IF(E118&lt;&gt;"",'Vesiverkoston lähtötiedot'!$B117*MALLI_saneeraus_VJ1!F$2,"")</f>
        <v/>
      </c>
      <c r="G118" t="str">
        <f>IF('Vesiverkoston lähtötiedot'!$A117&gt;1000, 'Vesiverkoston lähtötiedot'!$A117+MALLI_saneeraus_VJ1!G$2,"")</f>
        <v/>
      </c>
      <c r="H118" s="8" t="str">
        <f>IF(G118&lt;&gt;"",'Vesiverkoston lähtötiedot'!$B117*MALLI_saneeraus_VJ1!H$2,"")</f>
        <v/>
      </c>
      <c r="I118" t="str">
        <f>IF('Vesiverkoston lähtötiedot'!$A117&gt;1000, 'Vesiverkoston lähtötiedot'!$A117+MALLI_saneeraus_VJ1!I$2,"")</f>
        <v/>
      </c>
      <c r="J118" s="8" t="str">
        <f>IF(I118&lt;&gt;"",'Vesiverkoston lähtötiedot'!$B117*MALLI_saneeraus_VJ1!J$2,"")</f>
        <v/>
      </c>
    </row>
    <row r="119" spans="1:10" x14ac:dyDescent="0.35">
      <c r="A119" t="str">
        <f>IF('Vesiverkoston lähtötiedot'!$A118&gt;1000, 'Vesiverkoston lähtötiedot'!$A118+MALLI_saneeraus_VJ1!A$2,"")</f>
        <v/>
      </c>
      <c r="B119" s="8" t="str">
        <f>IF(A119&lt;&gt;"",'Vesiverkoston lähtötiedot'!$B118*MALLI_saneeraus_VJ1!B$2,"")</f>
        <v/>
      </c>
      <c r="C119" t="str">
        <f>IF('Vesiverkoston lähtötiedot'!$A118&gt;1000, 'Vesiverkoston lähtötiedot'!$A118+MALLI_saneeraus_VJ1!C$2,"")</f>
        <v/>
      </c>
      <c r="D119" s="8" t="str">
        <f>IF(C119&lt;&gt;"",'Vesiverkoston lähtötiedot'!$B118*MALLI_saneeraus_VJ1!D$2,"")</f>
        <v/>
      </c>
      <c r="E119" t="str">
        <f>IF('Vesiverkoston lähtötiedot'!$A118&gt;1000, 'Vesiverkoston lähtötiedot'!$A118+MALLI_saneeraus_VJ1!E$2,"")</f>
        <v/>
      </c>
      <c r="F119" s="8" t="str">
        <f>IF(E119&lt;&gt;"",'Vesiverkoston lähtötiedot'!$B118*MALLI_saneeraus_VJ1!F$2,"")</f>
        <v/>
      </c>
      <c r="G119" t="str">
        <f>IF('Vesiverkoston lähtötiedot'!$A118&gt;1000, 'Vesiverkoston lähtötiedot'!$A118+MALLI_saneeraus_VJ1!G$2,"")</f>
        <v/>
      </c>
      <c r="H119" s="8" t="str">
        <f>IF(G119&lt;&gt;"",'Vesiverkoston lähtötiedot'!$B118*MALLI_saneeraus_VJ1!H$2,"")</f>
        <v/>
      </c>
      <c r="I119" t="str">
        <f>IF('Vesiverkoston lähtötiedot'!$A118&gt;1000, 'Vesiverkoston lähtötiedot'!$A118+MALLI_saneeraus_VJ1!I$2,"")</f>
        <v/>
      </c>
      <c r="J119" s="8" t="str">
        <f>IF(I119&lt;&gt;"",'Vesiverkoston lähtötiedot'!$B118*MALLI_saneeraus_VJ1!J$2,"")</f>
        <v/>
      </c>
    </row>
    <row r="120" spans="1:10" x14ac:dyDescent="0.35">
      <c r="A120" t="str">
        <f>IF('Vesiverkoston lähtötiedot'!$A119&gt;1000, 'Vesiverkoston lähtötiedot'!$A119+MALLI_saneeraus_VJ1!A$2,"")</f>
        <v/>
      </c>
      <c r="B120" s="8" t="str">
        <f>IF(A120&lt;&gt;"",'Vesiverkoston lähtötiedot'!$B119*MALLI_saneeraus_VJ1!B$2,"")</f>
        <v/>
      </c>
      <c r="C120" t="str">
        <f>IF('Vesiverkoston lähtötiedot'!$A119&gt;1000, 'Vesiverkoston lähtötiedot'!$A119+MALLI_saneeraus_VJ1!C$2,"")</f>
        <v/>
      </c>
      <c r="D120" s="8" t="str">
        <f>IF(C120&lt;&gt;"",'Vesiverkoston lähtötiedot'!$B119*MALLI_saneeraus_VJ1!D$2,"")</f>
        <v/>
      </c>
      <c r="E120" t="str">
        <f>IF('Vesiverkoston lähtötiedot'!$A119&gt;1000, 'Vesiverkoston lähtötiedot'!$A119+MALLI_saneeraus_VJ1!E$2,"")</f>
        <v/>
      </c>
      <c r="F120" s="8" t="str">
        <f>IF(E120&lt;&gt;"",'Vesiverkoston lähtötiedot'!$B119*MALLI_saneeraus_VJ1!F$2,"")</f>
        <v/>
      </c>
      <c r="G120" t="str">
        <f>IF('Vesiverkoston lähtötiedot'!$A119&gt;1000, 'Vesiverkoston lähtötiedot'!$A119+MALLI_saneeraus_VJ1!G$2,"")</f>
        <v/>
      </c>
      <c r="H120" s="8" t="str">
        <f>IF(G120&lt;&gt;"",'Vesiverkoston lähtötiedot'!$B119*MALLI_saneeraus_VJ1!H$2,"")</f>
        <v/>
      </c>
      <c r="I120" t="str">
        <f>IF('Vesiverkoston lähtötiedot'!$A119&gt;1000, 'Vesiverkoston lähtötiedot'!$A119+MALLI_saneeraus_VJ1!I$2,"")</f>
        <v/>
      </c>
      <c r="J120" s="8" t="str">
        <f>IF(I120&lt;&gt;"",'Vesiverkoston lähtötiedot'!$B119*MALLI_saneeraus_VJ1!J$2,"")</f>
        <v/>
      </c>
    </row>
    <row r="121" spans="1:10" x14ac:dyDescent="0.35">
      <c r="A121" t="str">
        <f>IF('Vesiverkoston lähtötiedot'!$A120&gt;1000, 'Vesiverkoston lähtötiedot'!$A120+MALLI_saneeraus_VJ1!A$2,"")</f>
        <v/>
      </c>
      <c r="B121" s="8" t="str">
        <f>IF(A121&lt;&gt;"",'Vesiverkoston lähtötiedot'!$B120*MALLI_saneeraus_VJ1!B$2,"")</f>
        <v/>
      </c>
      <c r="C121" t="str">
        <f>IF('Vesiverkoston lähtötiedot'!$A120&gt;1000, 'Vesiverkoston lähtötiedot'!$A120+MALLI_saneeraus_VJ1!C$2,"")</f>
        <v/>
      </c>
      <c r="D121" s="8" t="str">
        <f>IF(C121&lt;&gt;"",'Vesiverkoston lähtötiedot'!$B120*MALLI_saneeraus_VJ1!D$2,"")</f>
        <v/>
      </c>
      <c r="E121" t="str">
        <f>IF('Vesiverkoston lähtötiedot'!$A120&gt;1000, 'Vesiverkoston lähtötiedot'!$A120+MALLI_saneeraus_VJ1!E$2,"")</f>
        <v/>
      </c>
      <c r="F121" s="8" t="str">
        <f>IF(E121&lt;&gt;"",'Vesiverkoston lähtötiedot'!$B120*MALLI_saneeraus_VJ1!F$2,"")</f>
        <v/>
      </c>
      <c r="G121" t="str">
        <f>IF('Vesiverkoston lähtötiedot'!$A120&gt;1000, 'Vesiverkoston lähtötiedot'!$A120+MALLI_saneeraus_VJ1!G$2,"")</f>
        <v/>
      </c>
      <c r="H121" s="8" t="str">
        <f>IF(G121&lt;&gt;"",'Vesiverkoston lähtötiedot'!$B120*MALLI_saneeraus_VJ1!H$2,"")</f>
        <v/>
      </c>
      <c r="I121" t="str">
        <f>IF('Vesiverkoston lähtötiedot'!$A120&gt;1000, 'Vesiverkoston lähtötiedot'!$A120+MALLI_saneeraus_VJ1!I$2,"")</f>
        <v/>
      </c>
      <c r="J121" s="8" t="str">
        <f>IF(I121&lt;&gt;"",'Vesiverkoston lähtötiedot'!$B120*MALLI_saneeraus_VJ1!J$2,"")</f>
        <v/>
      </c>
    </row>
    <row r="122" spans="1:10" x14ac:dyDescent="0.35">
      <c r="A122" t="str">
        <f>IF('Vesiverkoston lähtötiedot'!$A121&gt;1000, 'Vesiverkoston lähtötiedot'!$A121+MALLI_saneeraus_VJ1!A$2,"")</f>
        <v/>
      </c>
      <c r="B122" s="8" t="str">
        <f>IF(A122&lt;&gt;"",'Vesiverkoston lähtötiedot'!$B121*MALLI_saneeraus_VJ1!B$2,"")</f>
        <v/>
      </c>
      <c r="C122" t="str">
        <f>IF('Vesiverkoston lähtötiedot'!$A121&gt;1000, 'Vesiverkoston lähtötiedot'!$A121+MALLI_saneeraus_VJ1!C$2,"")</f>
        <v/>
      </c>
      <c r="D122" s="8" t="str">
        <f>IF(C122&lt;&gt;"",'Vesiverkoston lähtötiedot'!$B121*MALLI_saneeraus_VJ1!D$2,"")</f>
        <v/>
      </c>
      <c r="E122" t="str">
        <f>IF('Vesiverkoston lähtötiedot'!$A121&gt;1000, 'Vesiverkoston lähtötiedot'!$A121+MALLI_saneeraus_VJ1!E$2,"")</f>
        <v/>
      </c>
      <c r="F122" s="8" t="str">
        <f>IF(E122&lt;&gt;"",'Vesiverkoston lähtötiedot'!$B121*MALLI_saneeraus_VJ1!F$2,"")</f>
        <v/>
      </c>
      <c r="G122" t="str">
        <f>IF('Vesiverkoston lähtötiedot'!$A121&gt;1000, 'Vesiverkoston lähtötiedot'!$A121+MALLI_saneeraus_VJ1!G$2,"")</f>
        <v/>
      </c>
      <c r="H122" s="8" t="str">
        <f>IF(G122&lt;&gt;"",'Vesiverkoston lähtötiedot'!$B121*MALLI_saneeraus_VJ1!H$2,"")</f>
        <v/>
      </c>
      <c r="I122" t="str">
        <f>IF('Vesiverkoston lähtötiedot'!$A121&gt;1000, 'Vesiverkoston lähtötiedot'!$A121+MALLI_saneeraus_VJ1!I$2,"")</f>
        <v/>
      </c>
      <c r="J122" s="8" t="str">
        <f>IF(I122&lt;&gt;"",'Vesiverkoston lähtötiedot'!$B121*MALLI_saneeraus_VJ1!J$2,"")</f>
        <v/>
      </c>
    </row>
    <row r="123" spans="1:10" x14ac:dyDescent="0.35">
      <c r="A123" t="str">
        <f>IF('Vesiverkoston lähtötiedot'!$A122&gt;1000, 'Vesiverkoston lähtötiedot'!$A122+MALLI_saneeraus_VJ1!A$2,"")</f>
        <v/>
      </c>
      <c r="B123" s="8" t="str">
        <f>IF(A123&lt;&gt;"",'Vesiverkoston lähtötiedot'!$B122*MALLI_saneeraus_VJ1!B$2,"")</f>
        <v/>
      </c>
      <c r="C123" t="str">
        <f>IF('Vesiverkoston lähtötiedot'!$A122&gt;1000, 'Vesiverkoston lähtötiedot'!$A122+MALLI_saneeraus_VJ1!C$2,"")</f>
        <v/>
      </c>
      <c r="D123" s="8" t="str">
        <f>IF(C123&lt;&gt;"",'Vesiverkoston lähtötiedot'!$B122*MALLI_saneeraus_VJ1!D$2,"")</f>
        <v/>
      </c>
      <c r="E123" t="str">
        <f>IF('Vesiverkoston lähtötiedot'!$A122&gt;1000, 'Vesiverkoston lähtötiedot'!$A122+MALLI_saneeraus_VJ1!E$2,"")</f>
        <v/>
      </c>
      <c r="F123" s="8" t="str">
        <f>IF(E123&lt;&gt;"",'Vesiverkoston lähtötiedot'!$B122*MALLI_saneeraus_VJ1!F$2,"")</f>
        <v/>
      </c>
      <c r="G123" t="str">
        <f>IF('Vesiverkoston lähtötiedot'!$A122&gt;1000, 'Vesiverkoston lähtötiedot'!$A122+MALLI_saneeraus_VJ1!G$2,"")</f>
        <v/>
      </c>
      <c r="H123" s="8" t="str">
        <f>IF(G123&lt;&gt;"",'Vesiverkoston lähtötiedot'!$B122*MALLI_saneeraus_VJ1!H$2,"")</f>
        <v/>
      </c>
      <c r="I123" t="str">
        <f>IF('Vesiverkoston lähtötiedot'!$A122&gt;1000, 'Vesiverkoston lähtötiedot'!$A122+MALLI_saneeraus_VJ1!I$2,"")</f>
        <v/>
      </c>
      <c r="J123" s="8" t="str">
        <f>IF(I123&lt;&gt;"",'Vesiverkoston lähtötiedot'!$B122*MALLI_saneeraus_VJ1!J$2,"")</f>
        <v/>
      </c>
    </row>
    <row r="124" spans="1:10" x14ac:dyDescent="0.35">
      <c r="A124" t="str">
        <f>IF('Vesiverkoston lähtötiedot'!$A123&gt;1000, 'Vesiverkoston lähtötiedot'!$A123+MALLI_saneeraus_VJ1!A$2,"")</f>
        <v/>
      </c>
      <c r="B124" s="8" t="str">
        <f>IF(A124&lt;&gt;"",'Vesiverkoston lähtötiedot'!$B123*MALLI_saneeraus_VJ1!B$2,"")</f>
        <v/>
      </c>
      <c r="C124" t="str">
        <f>IF('Vesiverkoston lähtötiedot'!$A123&gt;1000, 'Vesiverkoston lähtötiedot'!$A123+MALLI_saneeraus_VJ1!C$2,"")</f>
        <v/>
      </c>
      <c r="D124" s="8" t="str">
        <f>IF(C124&lt;&gt;"",'Vesiverkoston lähtötiedot'!$B123*MALLI_saneeraus_VJ1!D$2,"")</f>
        <v/>
      </c>
      <c r="E124" t="str">
        <f>IF('Vesiverkoston lähtötiedot'!$A123&gt;1000, 'Vesiverkoston lähtötiedot'!$A123+MALLI_saneeraus_VJ1!E$2,"")</f>
        <v/>
      </c>
      <c r="F124" s="8" t="str">
        <f>IF(E124&lt;&gt;"",'Vesiverkoston lähtötiedot'!$B123*MALLI_saneeraus_VJ1!F$2,"")</f>
        <v/>
      </c>
      <c r="G124" t="str">
        <f>IF('Vesiverkoston lähtötiedot'!$A123&gt;1000, 'Vesiverkoston lähtötiedot'!$A123+MALLI_saneeraus_VJ1!G$2,"")</f>
        <v/>
      </c>
      <c r="H124" s="8" t="str">
        <f>IF(G124&lt;&gt;"",'Vesiverkoston lähtötiedot'!$B123*MALLI_saneeraus_VJ1!H$2,"")</f>
        <v/>
      </c>
      <c r="I124" t="str">
        <f>IF('Vesiverkoston lähtötiedot'!$A123&gt;1000, 'Vesiverkoston lähtötiedot'!$A123+MALLI_saneeraus_VJ1!I$2,"")</f>
        <v/>
      </c>
      <c r="J124" s="8" t="str">
        <f>IF(I124&lt;&gt;"",'Vesiverkoston lähtötiedot'!$B123*MALLI_saneeraus_VJ1!J$2,"")</f>
        <v/>
      </c>
    </row>
    <row r="125" spans="1:10" x14ac:dyDescent="0.35">
      <c r="A125" t="str">
        <f>IF('Vesiverkoston lähtötiedot'!$A124&gt;1000, 'Vesiverkoston lähtötiedot'!$A124+MALLI_saneeraus_VJ1!A$2,"")</f>
        <v/>
      </c>
      <c r="B125" s="8" t="str">
        <f>IF(A125&lt;&gt;"",'Vesiverkoston lähtötiedot'!$B124*MALLI_saneeraus_VJ1!B$2,"")</f>
        <v/>
      </c>
      <c r="C125" t="str">
        <f>IF('Vesiverkoston lähtötiedot'!$A124&gt;1000, 'Vesiverkoston lähtötiedot'!$A124+MALLI_saneeraus_VJ1!C$2,"")</f>
        <v/>
      </c>
      <c r="D125" s="8" t="str">
        <f>IF(C125&lt;&gt;"",'Vesiverkoston lähtötiedot'!$B124*MALLI_saneeraus_VJ1!D$2,"")</f>
        <v/>
      </c>
      <c r="E125" t="str">
        <f>IF('Vesiverkoston lähtötiedot'!$A124&gt;1000, 'Vesiverkoston lähtötiedot'!$A124+MALLI_saneeraus_VJ1!E$2,"")</f>
        <v/>
      </c>
      <c r="F125" s="8" t="str">
        <f>IF(E125&lt;&gt;"",'Vesiverkoston lähtötiedot'!$B124*MALLI_saneeraus_VJ1!F$2,"")</f>
        <v/>
      </c>
      <c r="G125" t="str">
        <f>IF('Vesiverkoston lähtötiedot'!$A124&gt;1000, 'Vesiverkoston lähtötiedot'!$A124+MALLI_saneeraus_VJ1!G$2,"")</f>
        <v/>
      </c>
      <c r="H125" s="8" t="str">
        <f>IF(G125&lt;&gt;"",'Vesiverkoston lähtötiedot'!$B124*MALLI_saneeraus_VJ1!H$2,"")</f>
        <v/>
      </c>
      <c r="I125" t="str">
        <f>IF('Vesiverkoston lähtötiedot'!$A124&gt;1000, 'Vesiverkoston lähtötiedot'!$A124+MALLI_saneeraus_VJ1!I$2,"")</f>
        <v/>
      </c>
      <c r="J125" s="8" t="str">
        <f>IF(I125&lt;&gt;"",'Vesiverkoston lähtötiedot'!$B124*MALLI_saneeraus_VJ1!J$2,"")</f>
        <v/>
      </c>
    </row>
    <row r="126" spans="1:10" x14ac:dyDescent="0.35">
      <c r="A126" t="str">
        <f>IF('Vesiverkoston lähtötiedot'!$A125&gt;1000, 'Vesiverkoston lähtötiedot'!$A125+MALLI_saneeraus_VJ1!A$2,"")</f>
        <v/>
      </c>
      <c r="B126" s="8" t="str">
        <f>IF(A126&lt;&gt;"",'Vesiverkoston lähtötiedot'!$B125*MALLI_saneeraus_VJ1!B$2,"")</f>
        <v/>
      </c>
      <c r="C126" t="str">
        <f>IF('Vesiverkoston lähtötiedot'!$A125&gt;1000, 'Vesiverkoston lähtötiedot'!$A125+MALLI_saneeraus_VJ1!C$2,"")</f>
        <v/>
      </c>
      <c r="D126" s="8" t="str">
        <f>IF(C126&lt;&gt;"",'Vesiverkoston lähtötiedot'!$B125*MALLI_saneeraus_VJ1!D$2,"")</f>
        <v/>
      </c>
      <c r="E126" t="str">
        <f>IF('Vesiverkoston lähtötiedot'!$A125&gt;1000, 'Vesiverkoston lähtötiedot'!$A125+MALLI_saneeraus_VJ1!E$2,"")</f>
        <v/>
      </c>
      <c r="F126" s="8" t="str">
        <f>IF(E126&lt;&gt;"",'Vesiverkoston lähtötiedot'!$B125*MALLI_saneeraus_VJ1!F$2,"")</f>
        <v/>
      </c>
      <c r="G126" t="str">
        <f>IF('Vesiverkoston lähtötiedot'!$A125&gt;1000, 'Vesiverkoston lähtötiedot'!$A125+MALLI_saneeraus_VJ1!G$2,"")</f>
        <v/>
      </c>
      <c r="H126" s="8" t="str">
        <f>IF(G126&lt;&gt;"",'Vesiverkoston lähtötiedot'!$B125*MALLI_saneeraus_VJ1!H$2,"")</f>
        <v/>
      </c>
      <c r="I126" t="str">
        <f>IF('Vesiverkoston lähtötiedot'!$A125&gt;1000, 'Vesiverkoston lähtötiedot'!$A125+MALLI_saneeraus_VJ1!I$2,"")</f>
        <v/>
      </c>
      <c r="J126" s="8" t="str">
        <f>IF(I126&lt;&gt;"",'Vesiverkoston lähtötiedot'!$B125*MALLI_saneeraus_VJ1!J$2,"")</f>
        <v/>
      </c>
    </row>
    <row r="127" spans="1:10" x14ac:dyDescent="0.35">
      <c r="A127" t="str">
        <f>IF('Vesiverkoston lähtötiedot'!$A126&gt;1000, 'Vesiverkoston lähtötiedot'!$A126+MALLI_saneeraus_VJ1!A$2,"")</f>
        <v/>
      </c>
      <c r="B127" s="8" t="str">
        <f>IF(A127&lt;&gt;"",'Vesiverkoston lähtötiedot'!$B126*MALLI_saneeraus_VJ1!B$2,"")</f>
        <v/>
      </c>
      <c r="C127" t="str">
        <f>IF('Vesiverkoston lähtötiedot'!$A126&gt;1000, 'Vesiverkoston lähtötiedot'!$A126+MALLI_saneeraus_VJ1!C$2,"")</f>
        <v/>
      </c>
      <c r="D127" s="8" t="str">
        <f>IF(C127&lt;&gt;"",'Vesiverkoston lähtötiedot'!$B126*MALLI_saneeraus_VJ1!D$2,"")</f>
        <v/>
      </c>
      <c r="E127" t="str">
        <f>IF('Vesiverkoston lähtötiedot'!$A126&gt;1000, 'Vesiverkoston lähtötiedot'!$A126+MALLI_saneeraus_VJ1!E$2,"")</f>
        <v/>
      </c>
      <c r="F127" s="8" t="str">
        <f>IF(E127&lt;&gt;"",'Vesiverkoston lähtötiedot'!$B126*MALLI_saneeraus_VJ1!F$2,"")</f>
        <v/>
      </c>
      <c r="G127" t="str">
        <f>IF('Vesiverkoston lähtötiedot'!$A126&gt;1000, 'Vesiverkoston lähtötiedot'!$A126+MALLI_saneeraus_VJ1!G$2,"")</f>
        <v/>
      </c>
      <c r="H127" s="8" t="str">
        <f>IF(G127&lt;&gt;"",'Vesiverkoston lähtötiedot'!$B126*MALLI_saneeraus_VJ1!H$2,"")</f>
        <v/>
      </c>
      <c r="I127" t="str">
        <f>IF('Vesiverkoston lähtötiedot'!$A126&gt;1000, 'Vesiverkoston lähtötiedot'!$A126+MALLI_saneeraus_VJ1!I$2,"")</f>
        <v/>
      </c>
      <c r="J127" s="8" t="str">
        <f>IF(I127&lt;&gt;"",'Vesiverkoston lähtötiedot'!$B126*MALLI_saneeraus_VJ1!J$2,"")</f>
        <v/>
      </c>
    </row>
    <row r="128" spans="1:10" x14ac:dyDescent="0.35">
      <c r="A128" t="str">
        <f>IF('Vesiverkoston lähtötiedot'!$A127&gt;1000, 'Vesiverkoston lähtötiedot'!$A127+MALLI_saneeraus_VJ1!A$2,"")</f>
        <v/>
      </c>
      <c r="B128" s="8" t="str">
        <f>IF(A128&lt;&gt;"",'Vesiverkoston lähtötiedot'!$B127*MALLI_saneeraus_VJ1!B$2,"")</f>
        <v/>
      </c>
      <c r="C128" t="str">
        <f>IF('Vesiverkoston lähtötiedot'!$A127&gt;1000, 'Vesiverkoston lähtötiedot'!$A127+MALLI_saneeraus_VJ1!C$2,"")</f>
        <v/>
      </c>
      <c r="D128" s="8" t="str">
        <f>IF(C128&lt;&gt;"",'Vesiverkoston lähtötiedot'!$B127*MALLI_saneeraus_VJ1!D$2,"")</f>
        <v/>
      </c>
      <c r="E128" t="str">
        <f>IF('Vesiverkoston lähtötiedot'!$A127&gt;1000, 'Vesiverkoston lähtötiedot'!$A127+MALLI_saneeraus_VJ1!E$2,"")</f>
        <v/>
      </c>
      <c r="F128" s="8" t="str">
        <f>IF(E128&lt;&gt;"",'Vesiverkoston lähtötiedot'!$B127*MALLI_saneeraus_VJ1!F$2,"")</f>
        <v/>
      </c>
      <c r="G128" t="str">
        <f>IF('Vesiverkoston lähtötiedot'!$A127&gt;1000, 'Vesiverkoston lähtötiedot'!$A127+MALLI_saneeraus_VJ1!G$2,"")</f>
        <v/>
      </c>
      <c r="H128" s="8" t="str">
        <f>IF(G128&lt;&gt;"",'Vesiverkoston lähtötiedot'!$B127*MALLI_saneeraus_VJ1!H$2,"")</f>
        <v/>
      </c>
      <c r="I128" t="str">
        <f>IF('Vesiverkoston lähtötiedot'!$A127&gt;1000, 'Vesiverkoston lähtötiedot'!$A127+MALLI_saneeraus_VJ1!I$2,"")</f>
        <v/>
      </c>
      <c r="J128" s="8" t="str">
        <f>IF(I128&lt;&gt;"",'Vesiverkoston lähtötiedot'!$B127*MALLI_saneeraus_VJ1!J$2,"")</f>
        <v/>
      </c>
    </row>
    <row r="129" spans="1:10" x14ac:dyDescent="0.35">
      <c r="A129" t="str">
        <f>IF('Vesiverkoston lähtötiedot'!$A128&gt;1000, 'Vesiverkoston lähtötiedot'!$A128+MALLI_saneeraus_VJ1!A$2,"")</f>
        <v/>
      </c>
      <c r="B129" s="8" t="str">
        <f>IF(A129&lt;&gt;"",'Vesiverkoston lähtötiedot'!$B128*MALLI_saneeraus_VJ1!B$2,"")</f>
        <v/>
      </c>
      <c r="C129" t="str">
        <f>IF('Vesiverkoston lähtötiedot'!$A128&gt;1000, 'Vesiverkoston lähtötiedot'!$A128+MALLI_saneeraus_VJ1!C$2,"")</f>
        <v/>
      </c>
      <c r="D129" s="8" t="str">
        <f>IF(C129&lt;&gt;"",'Vesiverkoston lähtötiedot'!$B128*MALLI_saneeraus_VJ1!D$2,"")</f>
        <v/>
      </c>
      <c r="E129" t="str">
        <f>IF('Vesiverkoston lähtötiedot'!$A128&gt;1000, 'Vesiverkoston lähtötiedot'!$A128+MALLI_saneeraus_VJ1!E$2,"")</f>
        <v/>
      </c>
      <c r="F129" s="8" t="str">
        <f>IF(E129&lt;&gt;"",'Vesiverkoston lähtötiedot'!$B128*MALLI_saneeraus_VJ1!F$2,"")</f>
        <v/>
      </c>
      <c r="G129" t="str">
        <f>IF('Vesiverkoston lähtötiedot'!$A128&gt;1000, 'Vesiverkoston lähtötiedot'!$A128+MALLI_saneeraus_VJ1!G$2,"")</f>
        <v/>
      </c>
      <c r="H129" s="8" t="str">
        <f>IF(G129&lt;&gt;"",'Vesiverkoston lähtötiedot'!$B128*MALLI_saneeraus_VJ1!H$2,"")</f>
        <v/>
      </c>
      <c r="I129" t="str">
        <f>IF('Vesiverkoston lähtötiedot'!$A128&gt;1000, 'Vesiverkoston lähtötiedot'!$A128+MALLI_saneeraus_VJ1!I$2,"")</f>
        <v/>
      </c>
      <c r="J129" s="8" t="str">
        <f>IF(I129&lt;&gt;"",'Vesiverkoston lähtötiedot'!$B128*MALLI_saneeraus_VJ1!J$2,"")</f>
        <v/>
      </c>
    </row>
    <row r="130" spans="1:10" x14ac:dyDescent="0.35">
      <c r="A130" t="str">
        <f>IF('Vesiverkoston lähtötiedot'!$A129&gt;1000, 'Vesiverkoston lähtötiedot'!$A129+MALLI_saneeraus_VJ1!A$2,"")</f>
        <v/>
      </c>
      <c r="B130" s="8" t="str">
        <f>IF(A130&lt;&gt;"",'Vesiverkoston lähtötiedot'!$B129*MALLI_saneeraus_VJ1!B$2,"")</f>
        <v/>
      </c>
      <c r="C130" t="str">
        <f>IF('Vesiverkoston lähtötiedot'!$A129&gt;1000, 'Vesiverkoston lähtötiedot'!$A129+MALLI_saneeraus_VJ1!C$2,"")</f>
        <v/>
      </c>
      <c r="D130" s="8" t="str">
        <f>IF(C130&lt;&gt;"",'Vesiverkoston lähtötiedot'!$B129*MALLI_saneeraus_VJ1!D$2,"")</f>
        <v/>
      </c>
      <c r="E130" t="str">
        <f>IF('Vesiverkoston lähtötiedot'!$A129&gt;1000, 'Vesiverkoston lähtötiedot'!$A129+MALLI_saneeraus_VJ1!E$2,"")</f>
        <v/>
      </c>
      <c r="F130" s="8" t="str">
        <f>IF(E130&lt;&gt;"",'Vesiverkoston lähtötiedot'!$B129*MALLI_saneeraus_VJ1!F$2,"")</f>
        <v/>
      </c>
      <c r="G130" t="str">
        <f>IF('Vesiverkoston lähtötiedot'!$A129&gt;1000, 'Vesiverkoston lähtötiedot'!$A129+MALLI_saneeraus_VJ1!G$2,"")</f>
        <v/>
      </c>
      <c r="H130" s="8" t="str">
        <f>IF(G130&lt;&gt;"",'Vesiverkoston lähtötiedot'!$B129*MALLI_saneeraus_VJ1!H$2,"")</f>
        <v/>
      </c>
      <c r="I130" t="str">
        <f>IF('Vesiverkoston lähtötiedot'!$A129&gt;1000, 'Vesiverkoston lähtötiedot'!$A129+MALLI_saneeraus_VJ1!I$2,"")</f>
        <v/>
      </c>
      <c r="J130" s="8" t="str">
        <f>IF(I130&lt;&gt;"",'Vesiverkoston lähtötiedot'!$B129*MALLI_saneeraus_VJ1!J$2,"")</f>
        <v/>
      </c>
    </row>
    <row r="131" spans="1:10" x14ac:dyDescent="0.35">
      <c r="A131" t="str">
        <f>IF('Vesiverkoston lähtötiedot'!$A130&gt;1000, 'Vesiverkoston lähtötiedot'!$A130+MALLI_saneeraus_VJ1!A$2,"")</f>
        <v/>
      </c>
      <c r="B131" s="8" t="str">
        <f>IF(A131&lt;&gt;"",'Vesiverkoston lähtötiedot'!$B130*MALLI_saneeraus_VJ1!B$2,"")</f>
        <v/>
      </c>
      <c r="C131" t="str">
        <f>IF('Vesiverkoston lähtötiedot'!$A130&gt;1000, 'Vesiverkoston lähtötiedot'!$A130+MALLI_saneeraus_VJ1!C$2,"")</f>
        <v/>
      </c>
      <c r="D131" s="8" t="str">
        <f>IF(C131&lt;&gt;"",'Vesiverkoston lähtötiedot'!$B130*MALLI_saneeraus_VJ1!D$2,"")</f>
        <v/>
      </c>
      <c r="E131" t="str">
        <f>IF('Vesiverkoston lähtötiedot'!$A130&gt;1000, 'Vesiverkoston lähtötiedot'!$A130+MALLI_saneeraus_VJ1!E$2,"")</f>
        <v/>
      </c>
      <c r="F131" s="8" t="str">
        <f>IF(E131&lt;&gt;"",'Vesiverkoston lähtötiedot'!$B130*MALLI_saneeraus_VJ1!F$2,"")</f>
        <v/>
      </c>
      <c r="G131" t="str">
        <f>IF('Vesiverkoston lähtötiedot'!$A130&gt;1000, 'Vesiverkoston lähtötiedot'!$A130+MALLI_saneeraus_VJ1!G$2,"")</f>
        <v/>
      </c>
      <c r="H131" s="8" t="str">
        <f>IF(G131&lt;&gt;"",'Vesiverkoston lähtötiedot'!$B130*MALLI_saneeraus_VJ1!H$2,"")</f>
        <v/>
      </c>
      <c r="I131" t="str">
        <f>IF('Vesiverkoston lähtötiedot'!$A130&gt;1000, 'Vesiverkoston lähtötiedot'!$A130+MALLI_saneeraus_VJ1!I$2,"")</f>
        <v/>
      </c>
      <c r="J131" s="8" t="str">
        <f>IF(I131&lt;&gt;"",'Vesiverkoston lähtötiedot'!$B130*MALLI_saneeraus_VJ1!J$2,"")</f>
        <v/>
      </c>
    </row>
    <row r="132" spans="1:10" x14ac:dyDescent="0.35">
      <c r="A132" t="str">
        <f>IF('Vesiverkoston lähtötiedot'!$A131&gt;1000, 'Vesiverkoston lähtötiedot'!$A131+MALLI_saneeraus_VJ1!A$2,"")</f>
        <v/>
      </c>
      <c r="B132" s="8" t="str">
        <f>IF(A132&lt;&gt;"",'Vesiverkoston lähtötiedot'!$B131*MALLI_saneeraus_VJ1!B$2,"")</f>
        <v/>
      </c>
      <c r="C132" t="str">
        <f>IF('Vesiverkoston lähtötiedot'!$A131&gt;1000, 'Vesiverkoston lähtötiedot'!$A131+MALLI_saneeraus_VJ1!C$2,"")</f>
        <v/>
      </c>
      <c r="D132" s="8" t="str">
        <f>IF(C132&lt;&gt;"",'Vesiverkoston lähtötiedot'!$B131*MALLI_saneeraus_VJ1!D$2,"")</f>
        <v/>
      </c>
      <c r="E132" t="str">
        <f>IF('Vesiverkoston lähtötiedot'!$A131&gt;1000, 'Vesiverkoston lähtötiedot'!$A131+MALLI_saneeraus_VJ1!E$2,"")</f>
        <v/>
      </c>
      <c r="F132" s="8" t="str">
        <f>IF(E132&lt;&gt;"",'Vesiverkoston lähtötiedot'!$B131*MALLI_saneeraus_VJ1!F$2,"")</f>
        <v/>
      </c>
      <c r="G132" t="str">
        <f>IF('Vesiverkoston lähtötiedot'!$A131&gt;1000, 'Vesiverkoston lähtötiedot'!$A131+MALLI_saneeraus_VJ1!G$2,"")</f>
        <v/>
      </c>
      <c r="H132" s="8" t="str">
        <f>IF(G132&lt;&gt;"",'Vesiverkoston lähtötiedot'!$B131*MALLI_saneeraus_VJ1!H$2,"")</f>
        <v/>
      </c>
      <c r="I132" t="str">
        <f>IF('Vesiverkoston lähtötiedot'!$A131&gt;1000, 'Vesiverkoston lähtötiedot'!$A131+MALLI_saneeraus_VJ1!I$2,"")</f>
        <v/>
      </c>
      <c r="J132" s="8" t="str">
        <f>IF(I132&lt;&gt;"",'Vesiverkoston lähtötiedot'!$B131*MALLI_saneeraus_VJ1!J$2,"")</f>
        <v/>
      </c>
    </row>
    <row r="133" spans="1:10" x14ac:dyDescent="0.35">
      <c r="A133" t="str">
        <f>IF('Vesiverkoston lähtötiedot'!$A132&gt;1000, 'Vesiverkoston lähtötiedot'!$A132+MALLI_saneeraus_VJ1!A$2,"")</f>
        <v/>
      </c>
      <c r="B133" s="8" t="str">
        <f>IF(A133&lt;&gt;"",'Vesiverkoston lähtötiedot'!$B132*MALLI_saneeraus_VJ1!B$2,"")</f>
        <v/>
      </c>
      <c r="C133" t="str">
        <f>IF('Vesiverkoston lähtötiedot'!$A132&gt;1000, 'Vesiverkoston lähtötiedot'!$A132+MALLI_saneeraus_VJ1!C$2,"")</f>
        <v/>
      </c>
      <c r="D133" s="8" t="str">
        <f>IF(C133&lt;&gt;"",'Vesiverkoston lähtötiedot'!$B132*MALLI_saneeraus_VJ1!D$2,"")</f>
        <v/>
      </c>
      <c r="E133" t="str">
        <f>IF('Vesiverkoston lähtötiedot'!$A132&gt;1000, 'Vesiverkoston lähtötiedot'!$A132+MALLI_saneeraus_VJ1!E$2,"")</f>
        <v/>
      </c>
      <c r="F133" s="8" t="str">
        <f>IF(E133&lt;&gt;"",'Vesiverkoston lähtötiedot'!$B132*MALLI_saneeraus_VJ1!F$2,"")</f>
        <v/>
      </c>
      <c r="G133" t="str">
        <f>IF('Vesiverkoston lähtötiedot'!$A132&gt;1000, 'Vesiverkoston lähtötiedot'!$A132+MALLI_saneeraus_VJ1!G$2,"")</f>
        <v/>
      </c>
      <c r="H133" s="8" t="str">
        <f>IF(G133&lt;&gt;"",'Vesiverkoston lähtötiedot'!$B132*MALLI_saneeraus_VJ1!H$2,"")</f>
        <v/>
      </c>
      <c r="I133" t="str">
        <f>IF('Vesiverkoston lähtötiedot'!$A132&gt;1000, 'Vesiverkoston lähtötiedot'!$A132+MALLI_saneeraus_VJ1!I$2,"")</f>
        <v/>
      </c>
      <c r="J133" s="8" t="str">
        <f>IF(I133&lt;&gt;"",'Vesiverkoston lähtötiedot'!$B132*MALLI_saneeraus_VJ1!J$2,"")</f>
        <v/>
      </c>
    </row>
    <row r="134" spans="1:10" x14ac:dyDescent="0.35">
      <c r="A134" t="str">
        <f>IF('Vesiverkoston lähtötiedot'!$A133&gt;1000, 'Vesiverkoston lähtötiedot'!$A133+MALLI_saneeraus_VJ1!A$2,"")</f>
        <v/>
      </c>
      <c r="B134" s="8" t="str">
        <f>IF(A134&lt;&gt;"",'Vesiverkoston lähtötiedot'!$B133*MALLI_saneeraus_VJ1!B$2,"")</f>
        <v/>
      </c>
      <c r="C134" t="str">
        <f>IF('Vesiverkoston lähtötiedot'!$A133&gt;1000, 'Vesiverkoston lähtötiedot'!$A133+MALLI_saneeraus_VJ1!C$2,"")</f>
        <v/>
      </c>
      <c r="D134" s="8" t="str">
        <f>IF(C134&lt;&gt;"",'Vesiverkoston lähtötiedot'!$B133*MALLI_saneeraus_VJ1!D$2,"")</f>
        <v/>
      </c>
      <c r="E134" t="str">
        <f>IF('Vesiverkoston lähtötiedot'!$A133&gt;1000, 'Vesiverkoston lähtötiedot'!$A133+MALLI_saneeraus_VJ1!E$2,"")</f>
        <v/>
      </c>
      <c r="F134" s="8" t="str">
        <f>IF(E134&lt;&gt;"",'Vesiverkoston lähtötiedot'!$B133*MALLI_saneeraus_VJ1!F$2,"")</f>
        <v/>
      </c>
      <c r="G134" t="str">
        <f>IF('Vesiverkoston lähtötiedot'!$A133&gt;1000, 'Vesiverkoston lähtötiedot'!$A133+MALLI_saneeraus_VJ1!G$2,"")</f>
        <v/>
      </c>
      <c r="H134" s="8" t="str">
        <f>IF(G134&lt;&gt;"",'Vesiverkoston lähtötiedot'!$B133*MALLI_saneeraus_VJ1!H$2,"")</f>
        <v/>
      </c>
      <c r="I134" t="str">
        <f>IF('Vesiverkoston lähtötiedot'!$A133&gt;1000, 'Vesiverkoston lähtötiedot'!$A133+MALLI_saneeraus_VJ1!I$2,"")</f>
        <v/>
      </c>
      <c r="J134" s="8" t="str">
        <f>IF(I134&lt;&gt;"",'Vesiverkoston lähtötiedot'!$B133*MALLI_saneeraus_VJ1!J$2,"")</f>
        <v/>
      </c>
    </row>
    <row r="135" spans="1:10" x14ac:dyDescent="0.35">
      <c r="A135" t="str">
        <f>IF('Vesiverkoston lähtötiedot'!$A134&gt;1000, 'Vesiverkoston lähtötiedot'!$A134+MALLI_saneeraus_VJ1!A$2,"")</f>
        <v/>
      </c>
      <c r="B135" s="8" t="str">
        <f>IF(A135&lt;&gt;"",'Vesiverkoston lähtötiedot'!$B134*MALLI_saneeraus_VJ1!B$2,"")</f>
        <v/>
      </c>
      <c r="C135" t="str">
        <f>IF('Vesiverkoston lähtötiedot'!$A134&gt;1000, 'Vesiverkoston lähtötiedot'!$A134+MALLI_saneeraus_VJ1!C$2,"")</f>
        <v/>
      </c>
      <c r="D135" s="8" t="str">
        <f>IF(C135&lt;&gt;"",'Vesiverkoston lähtötiedot'!$B134*MALLI_saneeraus_VJ1!D$2,"")</f>
        <v/>
      </c>
      <c r="E135" t="str">
        <f>IF('Vesiverkoston lähtötiedot'!$A134&gt;1000, 'Vesiverkoston lähtötiedot'!$A134+MALLI_saneeraus_VJ1!E$2,"")</f>
        <v/>
      </c>
      <c r="F135" s="8" t="str">
        <f>IF(E135&lt;&gt;"",'Vesiverkoston lähtötiedot'!$B134*MALLI_saneeraus_VJ1!F$2,"")</f>
        <v/>
      </c>
      <c r="G135" t="str">
        <f>IF('Vesiverkoston lähtötiedot'!$A134&gt;1000, 'Vesiverkoston lähtötiedot'!$A134+MALLI_saneeraus_VJ1!G$2,"")</f>
        <v/>
      </c>
      <c r="H135" s="8" t="str">
        <f>IF(G135&lt;&gt;"",'Vesiverkoston lähtötiedot'!$B134*MALLI_saneeraus_VJ1!H$2,"")</f>
        <v/>
      </c>
      <c r="I135" t="str">
        <f>IF('Vesiverkoston lähtötiedot'!$A134&gt;1000, 'Vesiverkoston lähtötiedot'!$A134+MALLI_saneeraus_VJ1!I$2,"")</f>
        <v/>
      </c>
      <c r="J135" s="8" t="str">
        <f>IF(I135&lt;&gt;"",'Vesiverkoston lähtötiedot'!$B134*MALLI_saneeraus_VJ1!J$2,"")</f>
        <v/>
      </c>
    </row>
    <row r="136" spans="1:10" x14ac:dyDescent="0.35">
      <c r="A136" t="str">
        <f>IF('Vesiverkoston lähtötiedot'!$A135&gt;1000, 'Vesiverkoston lähtötiedot'!$A135+MALLI_saneeraus_VJ1!A$2,"")</f>
        <v/>
      </c>
      <c r="B136" s="8" t="str">
        <f>IF(A136&lt;&gt;"",'Vesiverkoston lähtötiedot'!$B135*MALLI_saneeraus_VJ1!B$2,"")</f>
        <v/>
      </c>
      <c r="C136" t="str">
        <f>IF('Vesiverkoston lähtötiedot'!$A135&gt;1000, 'Vesiverkoston lähtötiedot'!$A135+MALLI_saneeraus_VJ1!C$2,"")</f>
        <v/>
      </c>
      <c r="D136" s="8" t="str">
        <f>IF(C136&lt;&gt;"",'Vesiverkoston lähtötiedot'!$B135*MALLI_saneeraus_VJ1!D$2,"")</f>
        <v/>
      </c>
      <c r="E136" t="str">
        <f>IF('Vesiverkoston lähtötiedot'!$A135&gt;1000, 'Vesiverkoston lähtötiedot'!$A135+MALLI_saneeraus_VJ1!E$2,"")</f>
        <v/>
      </c>
      <c r="F136" s="8" t="str">
        <f>IF(E136&lt;&gt;"",'Vesiverkoston lähtötiedot'!$B135*MALLI_saneeraus_VJ1!F$2,"")</f>
        <v/>
      </c>
      <c r="G136" t="str">
        <f>IF('Vesiverkoston lähtötiedot'!$A135&gt;1000, 'Vesiverkoston lähtötiedot'!$A135+MALLI_saneeraus_VJ1!G$2,"")</f>
        <v/>
      </c>
      <c r="H136" s="8" t="str">
        <f>IF(G136&lt;&gt;"",'Vesiverkoston lähtötiedot'!$B135*MALLI_saneeraus_VJ1!H$2,"")</f>
        <v/>
      </c>
      <c r="I136" t="str">
        <f>IF('Vesiverkoston lähtötiedot'!$A135&gt;1000, 'Vesiverkoston lähtötiedot'!$A135+MALLI_saneeraus_VJ1!I$2,"")</f>
        <v/>
      </c>
      <c r="J136" s="8" t="str">
        <f>IF(I136&lt;&gt;"",'Vesiverkoston lähtötiedot'!$B135*MALLI_saneeraus_VJ1!J$2,"")</f>
        <v/>
      </c>
    </row>
    <row r="137" spans="1:10" x14ac:dyDescent="0.35">
      <c r="A137" t="str">
        <f>IF('Vesiverkoston lähtötiedot'!$A136&gt;1000, 'Vesiverkoston lähtötiedot'!$A136+MALLI_saneeraus_VJ1!A$2,"")</f>
        <v/>
      </c>
      <c r="B137" s="8" t="str">
        <f>IF(A137&lt;&gt;"",'Vesiverkoston lähtötiedot'!$B136*MALLI_saneeraus_VJ1!B$2,"")</f>
        <v/>
      </c>
      <c r="C137" t="str">
        <f>IF('Vesiverkoston lähtötiedot'!$A136&gt;1000, 'Vesiverkoston lähtötiedot'!$A136+MALLI_saneeraus_VJ1!C$2,"")</f>
        <v/>
      </c>
      <c r="D137" s="8" t="str">
        <f>IF(C137&lt;&gt;"",'Vesiverkoston lähtötiedot'!$B136*MALLI_saneeraus_VJ1!D$2,"")</f>
        <v/>
      </c>
      <c r="E137" t="str">
        <f>IF('Vesiverkoston lähtötiedot'!$A136&gt;1000, 'Vesiverkoston lähtötiedot'!$A136+MALLI_saneeraus_VJ1!E$2,"")</f>
        <v/>
      </c>
      <c r="F137" s="8" t="str">
        <f>IF(E137&lt;&gt;"",'Vesiverkoston lähtötiedot'!$B136*MALLI_saneeraus_VJ1!F$2,"")</f>
        <v/>
      </c>
      <c r="G137" t="str">
        <f>IF('Vesiverkoston lähtötiedot'!$A136&gt;1000, 'Vesiverkoston lähtötiedot'!$A136+MALLI_saneeraus_VJ1!G$2,"")</f>
        <v/>
      </c>
      <c r="H137" s="8" t="str">
        <f>IF(G137&lt;&gt;"",'Vesiverkoston lähtötiedot'!$B136*MALLI_saneeraus_VJ1!H$2,"")</f>
        <v/>
      </c>
      <c r="I137" t="str">
        <f>IF('Vesiverkoston lähtötiedot'!$A136&gt;1000, 'Vesiverkoston lähtötiedot'!$A136+MALLI_saneeraus_VJ1!I$2,"")</f>
        <v/>
      </c>
      <c r="J137" s="8" t="str">
        <f>IF(I137&lt;&gt;"",'Vesiverkoston lähtötiedot'!$B136*MALLI_saneeraus_VJ1!J$2,"")</f>
        <v/>
      </c>
    </row>
    <row r="138" spans="1:10" x14ac:dyDescent="0.35">
      <c r="A138" t="str">
        <f>IF('Vesiverkoston lähtötiedot'!$A137&gt;1000, 'Vesiverkoston lähtötiedot'!$A137+MALLI_saneeraus_VJ1!A$2,"")</f>
        <v/>
      </c>
      <c r="B138" s="8" t="str">
        <f>IF(A138&lt;&gt;"",'Vesiverkoston lähtötiedot'!$B137*MALLI_saneeraus_VJ1!B$2,"")</f>
        <v/>
      </c>
      <c r="C138" t="str">
        <f>IF('Vesiverkoston lähtötiedot'!$A137&gt;1000, 'Vesiverkoston lähtötiedot'!$A137+MALLI_saneeraus_VJ1!C$2,"")</f>
        <v/>
      </c>
      <c r="D138" s="8" t="str">
        <f>IF(C138&lt;&gt;"",'Vesiverkoston lähtötiedot'!$B137*MALLI_saneeraus_VJ1!D$2,"")</f>
        <v/>
      </c>
      <c r="E138" t="str">
        <f>IF('Vesiverkoston lähtötiedot'!$A137&gt;1000, 'Vesiverkoston lähtötiedot'!$A137+MALLI_saneeraus_VJ1!E$2,"")</f>
        <v/>
      </c>
      <c r="F138" s="8" t="str">
        <f>IF(E138&lt;&gt;"",'Vesiverkoston lähtötiedot'!$B137*MALLI_saneeraus_VJ1!F$2,"")</f>
        <v/>
      </c>
      <c r="G138" t="str">
        <f>IF('Vesiverkoston lähtötiedot'!$A137&gt;1000, 'Vesiverkoston lähtötiedot'!$A137+MALLI_saneeraus_VJ1!G$2,"")</f>
        <v/>
      </c>
      <c r="H138" s="8" t="str">
        <f>IF(G138&lt;&gt;"",'Vesiverkoston lähtötiedot'!$B137*MALLI_saneeraus_VJ1!H$2,"")</f>
        <v/>
      </c>
      <c r="I138" t="str">
        <f>IF('Vesiverkoston lähtötiedot'!$A137&gt;1000, 'Vesiverkoston lähtötiedot'!$A137+MALLI_saneeraus_VJ1!I$2,"")</f>
        <v/>
      </c>
      <c r="J138" s="8" t="str">
        <f>IF(I138&lt;&gt;"",'Vesiverkoston lähtötiedot'!$B137*MALLI_saneeraus_VJ1!J$2,"")</f>
        <v/>
      </c>
    </row>
    <row r="139" spans="1:10" x14ac:dyDescent="0.35">
      <c r="A139" t="str">
        <f>IF('Vesiverkoston lähtötiedot'!$A138&gt;1000, 'Vesiverkoston lähtötiedot'!$A138+MALLI_saneeraus_VJ1!A$2,"")</f>
        <v/>
      </c>
      <c r="B139" s="8" t="str">
        <f>IF(A139&lt;&gt;"",'Vesiverkoston lähtötiedot'!$B138*MALLI_saneeraus_VJ1!B$2,"")</f>
        <v/>
      </c>
      <c r="C139" t="str">
        <f>IF('Vesiverkoston lähtötiedot'!$A138&gt;1000, 'Vesiverkoston lähtötiedot'!$A138+MALLI_saneeraus_VJ1!C$2,"")</f>
        <v/>
      </c>
      <c r="D139" s="8" t="str">
        <f>IF(C139&lt;&gt;"",'Vesiverkoston lähtötiedot'!$B138*MALLI_saneeraus_VJ1!D$2,"")</f>
        <v/>
      </c>
      <c r="E139" t="str">
        <f>IF('Vesiverkoston lähtötiedot'!$A138&gt;1000, 'Vesiverkoston lähtötiedot'!$A138+MALLI_saneeraus_VJ1!E$2,"")</f>
        <v/>
      </c>
      <c r="F139" s="8" t="str">
        <f>IF(E139&lt;&gt;"",'Vesiverkoston lähtötiedot'!$B138*MALLI_saneeraus_VJ1!F$2,"")</f>
        <v/>
      </c>
      <c r="G139" t="str">
        <f>IF('Vesiverkoston lähtötiedot'!$A138&gt;1000, 'Vesiverkoston lähtötiedot'!$A138+MALLI_saneeraus_VJ1!G$2,"")</f>
        <v/>
      </c>
      <c r="H139" s="8" t="str">
        <f>IF(G139&lt;&gt;"",'Vesiverkoston lähtötiedot'!$B138*MALLI_saneeraus_VJ1!H$2,"")</f>
        <v/>
      </c>
      <c r="I139" t="str">
        <f>IF('Vesiverkoston lähtötiedot'!$A138&gt;1000, 'Vesiverkoston lähtötiedot'!$A138+MALLI_saneeraus_VJ1!I$2,"")</f>
        <v/>
      </c>
      <c r="J139" s="8" t="str">
        <f>IF(I139&lt;&gt;"",'Vesiverkoston lähtötiedot'!$B138*MALLI_saneeraus_VJ1!J$2,"")</f>
        <v/>
      </c>
    </row>
    <row r="140" spans="1:10" x14ac:dyDescent="0.35">
      <c r="A140" t="str">
        <f>IF('Vesiverkoston lähtötiedot'!$A139&gt;1000, 'Vesiverkoston lähtötiedot'!$A139+MALLI_saneeraus_VJ1!A$2,"")</f>
        <v/>
      </c>
      <c r="B140" s="8" t="str">
        <f>IF(A140&lt;&gt;"",'Vesiverkoston lähtötiedot'!$B139*MALLI_saneeraus_VJ1!B$2,"")</f>
        <v/>
      </c>
      <c r="C140" t="str">
        <f>IF('Vesiverkoston lähtötiedot'!$A139&gt;1000, 'Vesiverkoston lähtötiedot'!$A139+MALLI_saneeraus_VJ1!C$2,"")</f>
        <v/>
      </c>
      <c r="D140" s="8" t="str">
        <f>IF(C140&lt;&gt;"",'Vesiverkoston lähtötiedot'!$B139*MALLI_saneeraus_VJ1!D$2,"")</f>
        <v/>
      </c>
      <c r="E140" t="str">
        <f>IF('Vesiverkoston lähtötiedot'!$A139&gt;1000, 'Vesiverkoston lähtötiedot'!$A139+MALLI_saneeraus_VJ1!E$2,"")</f>
        <v/>
      </c>
      <c r="F140" s="8" t="str">
        <f>IF(E140&lt;&gt;"",'Vesiverkoston lähtötiedot'!$B139*MALLI_saneeraus_VJ1!F$2,"")</f>
        <v/>
      </c>
      <c r="G140" t="str">
        <f>IF('Vesiverkoston lähtötiedot'!$A139&gt;1000, 'Vesiverkoston lähtötiedot'!$A139+MALLI_saneeraus_VJ1!G$2,"")</f>
        <v/>
      </c>
      <c r="H140" s="8" t="str">
        <f>IF(G140&lt;&gt;"",'Vesiverkoston lähtötiedot'!$B139*MALLI_saneeraus_VJ1!H$2,"")</f>
        <v/>
      </c>
      <c r="I140" t="str">
        <f>IF('Vesiverkoston lähtötiedot'!$A139&gt;1000, 'Vesiverkoston lähtötiedot'!$A139+MALLI_saneeraus_VJ1!I$2,"")</f>
        <v/>
      </c>
      <c r="J140" s="8" t="str">
        <f>IF(I140&lt;&gt;"",'Vesiverkoston lähtötiedot'!$B139*MALLI_saneeraus_VJ1!J$2,"")</f>
        <v/>
      </c>
    </row>
    <row r="141" spans="1:10" x14ac:dyDescent="0.35">
      <c r="A141" t="str">
        <f>IF('Vesiverkoston lähtötiedot'!$A140&gt;1000, 'Vesiverkoston lähtötiedot'!$A140+MALLI_saneeraus_VJ1!A$2,"")</f>
        <v/>
      </c>
      <c r="B141" s="8" t="str">
        <f>IF(A141&lt;&gt;"",'Vesiverkoston lähtötiedot'!$B140*MALLI_saneeraus_VJ1!B$2,"")</f>
        <v/>
      </c>
      <c r="C141" t="str">
        <f>IF('Vesiverkoston lähtötiedot'!$A140&gt;1000, 'Vesiverkoston lähtötiedot'!$A140+MALLI_saneeraus_VJ1!C$2,"")</f>
        <v/>
      </c>
      <c r="D141" s="8" t="str">
        <f>IF(C141&lt;&gt;"",'Vesiverkoston lähtötiedot'!$B140*MALLI_saneeraus_VJ1!D$2,"")</f>
        <v/>
      </c>
      <c r="E141" t="str">
        <f>IF('Vesiverkoston lähtötiedot'!$A140&gt;1000, 'Vesiverkoston lähtötiedot'!$A140+MALLI_saneeraus_VJ1!E$2,"")</f>
        <v/>
      </c>
      <c r="F141" s="8" t="str">
        <f>IF(E141&lt;&gt;"",'Vesiverkoston lähtötiedot'!$B140*MALLI_saneeraus_VJ1!F$2,"")</f>
        <v/>
      </c>
      <c r="G141" t="str">
        <f>IF('Vesiverkoston lähtötiedot'!$A140&gt;1000, 'Vesiverkoston lähtötiedot'!$A140+MALLI_saneeraus_VJ1!G$2,"")</f>
        <v/>
      </c>
      <c r="H141" s="8" t="str">
        <f>IF(G141&lt;&gt;"",'Vesiverkoston lähtötiedot'!$B140*MALLI_saneeraus_VJ1!H$2,"")</f>
        <v/>
      </c>
      <c r="I141" t="str">
        <f>IF('Vesiverkoston lähtötiedot'!$A140&gt;1000, 'Vesiverkoston lähtötiedot'!$A140+MALLI_saneeraus_VJ1!I$2,"")</f>
        <v/>
      </c>
      <c r="J141" s="8" t="str">
        <f>IF(I141&lt;&gt;"",'Vesiverkoston lähtötiedot'!$B140*MALLI_saneeraus_VJ1!J$2,"")</f>
        <v/>
      </c>
    </row>
    <row r="142" spans="1:10" x14ac:dyDescent="0.35">
      <c r="A142" t="str">
        <f>IF('Vesiverkoston lähtötiedot'!$A141&gt;1000, 'Vesiverkoston lähtötiedot'!$A141+MALLI_saneeraus_VJ1!A$2,"")</f>
        <v/>
      </c>
      <c r="B142" s="8" t="str">
        <f>IF(A142&lt;&gt;"",'Vesiverkoston lähtötiedot'!$B141*MALLI_saneeraus_VJ1!B$2,"")</f>
        <v/>
      </c>
      <c r="C142" t="str">
        <f>IF('Vesiverkoston lähtötiedot'!$A141&gt;1000, 'Vesiverkoston lähtötiedot'!$A141+MALLI_saneeraus_VJ1!C$2,"")</f>
        <v/>
      </c>
      <c r="D142" s="8" t="str">
        <f>IF(C142&lt;&gt;"",'Vesiverkoston lähtötiedot'!$B141*MALLI_saneeraus_VJ1!D$2,"")</f>
        <v/>
      </c>
      <c r="E142" t="str">
        <f>IF('Vesiverkoston lähtötiedot'!$A141&gt;1000, 'Vesiverkoston lähtötiedot'!$A141+MALLI_saneeraus_VJ1!E$2,"")</f>
        <v/>
      </c>
      <c r="F142" s="8" t="str">
        <f>IF(E142&lt;&gt;"",'Vesiverkoston lähtötiedot'!$B141*MALLI_saneeraus_VJ1!F$2,"")</f>
        <v/>
      </c>
      <c r="G142" t="str">
        <f>IF('Vesiverkoston lähtötiedot'!$A141&gt;1000, 'Vesiverkoston lähtötiedot'!$A141+MALLI_saneeraus_VJ1!G$2,"")</f>
        <v/>
      </c>
      <c r="H142" s="8" t="str">
        <f>IF(G142&lt;&gt;"",'Vesiverkoston lähtötiedot'!$B141*MALLI_saneeraus_VJ1!H$2,"")</f>
        <v/>
      </c>
      <c r="I142" t="str">
        <f>IF('Vesiverkoston lähtötiedot'!$A141&gt;1000, 'Vesiverkoston lähtötiedot'!$A141+MALLI_saneeraus_VJ1!I$2,"")</f>
        <v/>
      </c>
      <c r="J142" s="8" t="str">
        <f>IF(I142&lt;&gt;"",'Vesiverkoston lähtötiedot'!$B141*MALLI_saneeraus_VJ1!J$2,"")</f>
        <v/>
      </c>
    </row>
    <row r="143" spans="1:10" x14ac:dyDescent="0.35">
      <c r="A143" t="str">
        <f>IF('Vesiverkoston lähtötiedot'!$A142&gt;1000, 'Vesiverkoston lähtötiedot'!$A142+MALLI_saneeraus_VJ1!A$2,"")</f>
        <v/>
      </c>
      <c r="B143" s="8" t="str">
        <f>IF(A143&lt;&gt;"",'Vesiverkoston lähtötiedot'!$B142*MALLI_saneeraus_VJ1!B$2,"")</f>
        <v/>
      </c>
      <c r="C143" t="str">
        <f>IF('Vesiverkoston lähtötiedot'!$A142&gt;1000, 'Vesiverkoston lähtötiedot'!$A142+MALLI_saneeraus_VJ1!C$2,"")</f>
        <v/>
      </c>
      <c r="D143" s="8" t="str">
        <f>IF(C143&lt;&gt;"",'Vesiverkoston lähtötiedot'!$B142*MALLI_saneeraus_VJ1!D$2,"")</f>
        <v/>
      </c>
      <c r="E143" t="str">
        <f>IF('Vesiverkoston lähtötiedot'!$A142&gt;1000, 'Vesiverkoston lähtötiedot'!$A142+MALLI_saneeraus_VJ1!E$2,"")</f>
        <v/>
      </c>
      <c r="F143" s="8" t="str">
        <f>IF(E143&lt;&gt;"",'Vesiverkoston lähtötiedot'!$B142*MALLI_saneeraus_VJ1!F$2,"")</f>
        <v/>
      </c>
      <c r="G143" t="str">
        <f>IF('Vesiverkoston lähtötiedot'!$A142&gt;1000, 'Vesiverkoston lähtötiedot'!$A142+MALLI_saneeraus_VJ1!G$2,"")</f>
        <v/>
      </c>
      <c r="H143" s="8" t="str">
        <f>IF(G143&lt;&gt;"",'Vesiverkoston lähtötiedot'!$B142*MALLI_saneeraus_VJ1!H$2,"")</f>
        <v/>
      </c>
      <c r="I143" t="str">
        <f>IF('Vesiverkoston lähtötiedot'!$A142&gt;1000, 'Vesiverkoston lähtötiedot'!$A142+MALLI_saneeraus_VJ1!I$2,"")</f>
        <v/>
      </c>
      <c r="J143" s="8" t="str">
        <f>IF(I143&lt;&gt;"",'Vesiverkoston lähtötiedot'!$B142*MALLI_saneeraus_VJ1!J$2,"")</f>
        <v/>
      </c>
    </row>
    <row r="144" spans="1:10" x14ac:dyDescent="0.35">
      <c r="A144" t="str">
        <f>IF('Vesiverkoston lähtötiedot'!$A143&gt;1000, 'Vesiverkoston lähtötiedot'!$A143+MALLI_saneeraus_VJ1!A$2,"")</f>
        <v/>
      </c>
      <c r="B144" s="8" t="str">
        <f>IF(A144&lt;&gt;"",'Vesiverkoston lähtötiedot'!$B143*MALLI_saneeraus_VJ1!B$2,"")</f>
        <v/>
      </c>
      <c r="C144" t="str">
        <f>IF('Vesiverkoston lähtötiedot'!$A143&gt;1000, 'Vesiverkoston lähtötiedot'!$A143+MALLI_saneeraus_VJ1!C$2,"")</f>
        <v/>
      </c>
      <c r="D144" s="8" t="str">
        <f>IF(C144&lt;&gt;"",'Vesiverkoston lähtötiedot'!$B143*MALLI_saneeraus_VJ1!D$2,"")</f>
        <v/>
      </c>
      <c r="E144" t="str">
        <f>IF('Vesiverkoston lähtötiedot'!$A143&gt;1000, 'Vesiverkoston lähtötiedot'!$A143+MALLI_saneeraus_VJ1!E$2,"")</f>
        <v/>
      </c>
      <c r="F144" s="8" t="str">
        <f>IF(E144&lt;&gt;"",'Vesiverkoston lähtötiedot'!$B143*MALLI_saneeraus_VJ1!F$2,"")</f>
        <v/>
      </c>
      <c r="G144" t="str">
        <f>IF('Vesiverkoston lähtötiedot'!$A143&gt;1000, 'Vesiverkoston lähtötiedot'!$A143+MALLI_saneeraus_VJ1!G$2,"")</f>
        <v/>
      </c>
      <c r="H144" s="8" t="str">
        <f>IF(G144&lt;&gt;"",'Vesiverkoston lähtötiedot'!$B143*MALLI_saneeraus_VJ1!H$2,"")</f>
        <v/>
      </c>
      <c r="I144" t="str">
        <f>IF('Vesiverkoston lähtötiedot'!$A143&gt;1000, 'Vesiverkoston lähtötiedot'!$A143+MALLI_saneeraus_VJ1!I$2,"")</f>
        <v/>
      </c>
      <c r="J144" s="8" t="str">
        <f>IF(I144&lt;&gt;"",'Vesiverkoston lähtötiedot'!$B143*MALLI_saneeraus_VJ1!J$2,"")</f>
        <v/>
      </c>
    </row>
    <row r="145" spans="1:10" x14ac:dyDescent="0.35">
      <c r="A145" t="str">
        <f>IF('Vesiverkoston lähtötiedot'!$A144&gt;1000, 'Vesiverkoston lähtötiedot'!$A144+MALLI_saneeraus_VJ1!A$2,"")</f>
        <v/>
      </c>
      <c r="B145" s="8" t="str">
        <f>IF(A145&lt;&gt;"",'Vesiverkoston lähtötiedot'!$B144*MALLI_saneeraus_VJ1!B$2,"")</f>
        <v/>
      </c>
      <c r="C145" t="str">
        <f>IF('Vesiverkoston lähtötiedot'!$A144&gt;1000, 'Vesiverkoston lähtötiedot'!$A144+MALLI_saneeraus_VJ1!C$2,"")</f>
        <v/>
      </c>
      <c r="D145" s="8" t="str">
        <f>IF(C145&lt;&gt;"",'Vesiverkoston lähtötiedot'!$B144*MALLI_saneeraus_VJ1!D$2,"")</f>
        <v/>
      </c>
      <c r="E145" t="str">
        <f>IF('Vesiverkoston lähtötiedot'!$A144&gt;1000, 'Vesiverkoston lähtötiedot'!$A144+MALLI_saneeraus_VJ1!E$2,"")</f>
        <v/>
      </c>
      <c r="F145" s="8" t="str">
        <f>IF(E145&lt;&gt;"",'Vesiverkoston lähtötiedot'!$B144*MALLI_saneeraus_VJ1!F$2,"")</f>
        <v/>
      </c>
      <c r="G145" t="str">
        <f>IF('Vesiverkoston lähtötiedot'!$A144&gt;1000, 'Vesiverkoston lähtötiedot'!$A144+MALLI_saneeraus_VJ1!G$2,"")</f>
        <v/>
      </c>
      <c r="H145" s="8" t="str">
        <f>IF(G145&lt;&gt;"",'Vesiverkoston lähtötiedot'!$B144*MALLI_saneeraus_VJ1!H$2,"")</f>
        <v/>
      </c>
      <c r="I145" t="str">
        <f>IF('Vesiverkoston lähtötiedot'!$A144&gt;1000, 'Vesiverkoston lähtötiedot'!$A144+MALLI_saneeraus_VJ1!I$2,"")</f>
        <v/>
      </c>
      <c r="J145" s="8" t="str">
        <f>IF(I145&lt;&gt;"",'Vesiverkoston lähtötiedot'!$B144*MALLI_saneeraus_VJ1!J$2,"")</f>
        <v/>
      </c>
    </row>
    <row r="146" spans="1:10" x14ac:dyDescent="0.35">
      <c r="A146" t="str">
        <f>IF('Vesiverkoston lähtötiedot'!$A145&gt;1000, 'Vesiverkoston lähtötiedot'!$A145+MALLI_saneeraus_VJ1!A$2,"")</f>
        <v/>
      </c>
      <c r="B146" s="8" t="str">
        <f>IF(A146&lt;&gt;"",'Vesiverkoston lähtötiedot'!$B145*MALLI_saneeraus_VJ1!B$2,"")</f>
        <v/>
      </c>
      <c r="C146" t="str">
        <f>IF('Vesiverkoston lähtötiedot'!$A145&gt;1000, 'Vesiverkoston lähtötiedot'!$A145+MALLI_saneeraus_VJ1!C$2,"")</f>
        <v/>
      </c>
      <c r="D146" s="8" t="str">
        <f>IF(C146&lt;&gt;"",'Vesiverkoston lähtötiedot'!$B145*MALLI_saneeraus_VJ1!D$2,"")</f>
        <v/>
      </c>
      <c r="E146" t="str">
        <f>IF('Vesiverkoston lähtötiedot'!$A145&gt;1000, 'Vesiverkoston lähtötiedot'!$A145+MALLI_saneeraus_VJ1!E$2,"")</f>
        <v/>
      </c>
      <c r="F146" s="8" t="str">
        <f>IF(E146&lt;&gt;"",'Vesiverkoston lähtötiedot'!$B145*MALLI_saneeraus_VJ1!F$2,"")</f>
        <v/>
      </c>
      <c r="G146" t="str">
        <f>IF('Vesiverkoston lähtötiedot'!$A145&gt;1000, 'Vesiverkoston lähtötiedot'!$A145+MALLI_saneeraus_VJ1!G$2,"")</f>
        <v/>
      </c>
      <c r="H146" s="8" t="str">
        <f>IF(G146&lt;&gt;"",'Vesiverkoston lähtötiedot'!$B145*MALLI_saneeraus_VJ1!H$2,"")</f>
        <v/>
      </c>
      <c r="I146" t="str">
        <f>IF('Vesiverkoston lähtötiedot'!$A145&gt;1000, 'Vesiverkoston lähtötiedot'!$A145+MALLI_saneeraus_VJ1!I$2,"")</f>
        <v/>
      </c>
      <c r="J146" s="8" t="str">
        <f>IF(I146&lt;&gt;"",'Vesiverkoston lähtötiedot'!$B145*MALLI_saneeraus_VJ1!J$2,"")</f>
        <v/>
      </c>
    </row>
    <row r="147" spans="1:10" x14ac:dyDescent="0.35">
      <c r="A147" t="str">
        <f>IF('Vesiverkoston lähtötiedot'!$A146&gt;1000, 'Vesiverkoston lähtötiedot'!$A146+MALLI_saneeraus_VJ1!A$2,"")</f>
        <v/>
      </c>
      <c r="B147" s="8" t="str">
        <f>IF(A147&lt;&gt;"",'Vesiverkoston lähtötiedot'!$B146*MALLI_saneeraus_VJ1!B$2,"")</f>
        <v/>
      </c>
      <c r="C147" t="str">
        <f>IF('Vesiverkoston lähtötiedot'!$A146&gt;1000, 'Vesiverkoston lähtötiedot'!$A146+MALLI_saneeraus_VJ1!C$2,"")</f>
        <v/>
      </c>
      <c r="D147" s="8" t="str">
        <f>IF(C147&lt;&gt;"",'Vesiverkoston lähtötiedot'!$B146*MALLI_saneeraus_VJ1!D$2,"")</f>
        <v/>
      </c>
      <c r="E147" t="str">
        <f>IF('Vesiverkoston lähtötiedot'!$A146&gt;1000, 'Vesiverkoston lähtötiedot'!$A146+MALLI_saneeraus_VJ1!E$2,"")</f>
        <v/>
      </c>
      <c r="F147" s="8" t="str">
        <f>IF(E147&lt;&gt;"",'Vesiverkoston lähtötiedot'!$B146*MALLI_saneeraus_VJ1!F$2,"")</f>
        <v/>
      </c>
      <c r="G147" t="str">
        <f>IF('Vesiverkoston lähtötiedot'!$A146&gt;1000, 'Vesiverkoston lähtötiedot'!$A146+MALLI_saneeraus_VJ1!G$2,"")</f>
        <v/>
      </c>
      <c r="H147" s="8" t="str">
        <f>IF(G147&lt;&gt;"",'Vesiverkoston lähtötiedot'!$B146*MALLI_saneeraus_VJ1!H$2,"")</f>
        <v/>
      </c>
      <c r="I147" t="str">
        <f>IF('Vesiverkoston lähtötiedot'!$A146&gt;1000, 'Vesiverkoston lähtötiedot'!$A146+MALLI_saneeraus_VJ1!I$2,"")</f>
        <v/>
      </c>
      <c r="J147" s="8" t="str">
        <f>IF(I147&lt;&gt;"",'Vesiverkoston lähtötiedot'!$B146*MALLI_saneeraus_VJ1!J$2,"")</f>
        <v/>
      </c>
    </row>
    <row r="148" spans="1:10" x14ac:dyDescent="0.35">
      <c r="A148" t="str">
        <f>IF('Vesiverkoston lähtötiedot'!$A147&gt;1000, 'Vesiverkoston lähtötiedot'!$A147+MALLI_saneeraus_VJ1!A$2,"")</f>
        <v/>
      </c>
      <c r="B148" s="8" t="str">
        <f>IF(A148&lt;&gt;"",'Vesiverkoston lähtötiedot'!$B147*MALLI_saneeraus_VJ1!B$2,"")</f>
        <v/>
      </c>
      <c r="C148" t="str">
        <f>IF('Vesiverkoston lähtötiedot'!$A147&gt;1000, 'Vesiverkoston lähtötiedot'!$A147+MALLI_saneeraus_VJ1!C$2,"")</f>
        <v/>
      </c>
      <c r="D148" s="8" t="str">
        <f>IF(C148&lt;&gt;"",'Vesiverkoston lähtötiedot'!$B147*MALLI_saneeraus_VJ1!D$2,"")</f>
        <v/>
      </c>
      <c r="E148" t="str">
        <f>IF('Vesiverkoston lähtötiedot'!$A147&gt;1000, 'Vesiverkoston lähtötiedot'!$A147+MALLI_saneeraus_VJ1!E$2,"")</f>
        <v/>
      </c>
      <c r="F148" s="8" t="str">
        <f>IF(E148&lt;&gt;"",'Vesiverkoston lähtötiedot'!$B147*MALLI_saneeraus_VJ1!F$2,"")</f>
        <v/>
      </c>
      <c r="G148" t="str">
        <f>IF('Vesiverkoston lähtötiedot'!$A147&gt;1000, 'Vesiverkoston lähtötiedot'!$A147+MALLI_saneeraus_VJ1!G$2,"")</f>
        <v/>
      </c>
      <c r="H148" s="8" t="str">
        <f>IF(G148&lt;&gt;"",'Vesiverkoston lähtötiedot'!$B147*MALLI_saneeraus_VJ1!H$2,"")</f>
        <v/>
      </c>
      <c r="I148" t="str">
        <f>IF('Vesiverkoston lähtötiedot'!$A147&gt;1000, 'Vesiverkoston lähtötiedot'!$A147+MALLI_saneeraus_VJ1!I$2,"")</f>
        <v/>
      </c>
      <c r="J148" s="8" t="str">
        <f>IF(I148&lt;&gt;"",'Vesiverkoston lähtötiedot'!$B147*MALLI_saneeraus_VJ1!J$2,"")</f>
        <v/>
      </c>
    </row>
    <row r="149" spans="1:10" x14ac:dyDescent="0.35">
      <c r="A149" t="str">
        <f>IF('Vesiverkoston lähtötiedot'!$A148&gt;1000, 'Vesiverkoston lähtötiedot'!$A148+MALLI_saneeraus_VJ1!A$2,"")</f>
        <v/>
      </c>
      <c r="B149" s="8" t="str">
        <f>IF(A149&lt;&gt;"",'Vesiverkoston lähtötiedot'!$B148*MALLI_saneeraus_VJ1!B$2,"")</f>
        <v/>
      </c>
      <c r="C149" t="str">
        <f>IF('Vesiverkoston lähtötiedot'!$A148&gt;1000, 'Vesiverkoston lähtötiedot'!$A148+MALLI_saneeraus_VJ1!C$2,"")</f>
        <v/>
      </c>
      <c r="D149" s="8" t="str">
        <f>IF(C149&lt;&gt;"",'Vesiverkoston lähtötiedot'!$B148*MALLI_saneeraus_VJ1!D$2,"")</f>
        <v/>
      </c>
      <c r="E149" t="str">
        <f>IF('Vesiverkoston lähtötiedot'!$A148&gt;1000, 'Vesiverkoston lähtötiedot'!$A148+MALLI_saneeraus_VJ1!E$2,"")</f>
        <v/>
      </c>
      <c r="F149" s="8" t="str">
        <f>IF(E149&lt;&gt;"",'Vesiverkoston lähtötiedot'!$B148*MALLI_saneeraus_VJ1!F$2,"")</f>
        <v/>
      </c>
      <c r="G149" t="str">
        <f>IF('Vesiverkoston lähtötiedot'!$A148&gt;1000, 'Vesiverkoston lähtötiedot'!$A148+MALLI_saneeraus_VJ1!G$2,"")</f>
        <v/>
      </c>
      <c r="H149" s="8" t="str">
        <f>IF(G149&lt;&gt;"",'Vesiverkoston lähtötiedot'!$B148*MALLI_saneeraus_VJ1!H$2,"")</f>
        <v/>
      </c>
      <c r="I149" t="str">
        <f>IF('Vesiverkoston lähtötiedot'!$A148&gt;1000, 'Vesiverkoston lähtötiedot'!$A148+MALLI_saneeraus_VJ1!I$2,"")</f>
        <v/>
      </c>
      <c r="J149" s="8" t="str">
        <f>IF(I149&lt;&gt;"",'Vesiverkoston lähtötiedot'!$B148*MALLI_saneeraus_VJ1!J$2,"")</f>
        <v/>
      </c>
    </row>
    <row r="150" spans="1:10" x14ac:dyDescent="0.35">
      <c r="A150" t="str">
        <f>IF('Vesiverkoston lähtötiedot'!$A149&gt;1000, 'Vesiverkoston lähtötiedot'!$A149+MALLI_saneeraus_VJ1!A$2,"")</f>
        <v/>
      </c>
      <c r="B150" s="8" t="str">
        <f>IF(A150&lt;&gt;"",'Vesiverkoston lähtötiedot'!$B149*MALLI_saneeraus_VJ1!B$2,"")</f>
        <v/>
      </c>
      <c r="C150" t="str">
        <f>IF('Vesiverkoston lähtötiedot'!$A149&gt;1000, 'Vesiverkoston lähtötiedot'!$A149+MALLI_saneeraus_VJ1!C$2,"")</f>
        <v/>
      </c>
      <c r="D150" s="8" t="str">
        <f>IF(C150&lt;&gt;"",'Vesiverkoston lähtötiedot'!$B149*MALLI_saneeraus_VJ1!D$2,"")</f>
        <v/>
      </c>
      <c r="E150" t="str">
        <f>IF('Vesiverkoston lähtötiedot'!$A149&gt;1000, 'Vesiverkoston lähtötiedot'!$A149+MALLI_saneeraus_VJ1!E$2,"")</f>
        <v/>
      </c>
      <c r="F150" s="8" t="str">
        <f>IF(E150&lt;&gt;"",'Vesiverkoston lähtötiedot'!$B149*MALLI_saneeraus_VJ1!F$2,"")</f>
        <v/>
      </c>
      <c r="G150" t="str">
        <f>IF('Vesiverkoston lähtötiedot'!$A149&gt;1000, 'Vesiverkoston lähtötiedot'!$A149+MALLI_saneeraus_VJ1!G$2,"")</f>
        <v/>
      </c>
      <c r="H150" s="8" t="str">
        <f>IF(G150&lt;&gt;"",'Vesiverkoston lähtötiedot'!$B149*MALLI_saneeraus_VJ1!H$2,"")</f>
        <v/>
      </c>
      <c r="I150" t="str">
        <f>IF('Vesiverkoston lähtötiedot'!$A149&gt;1000, 'Vesiverkoston lähtötiedot'!$A149+MALLI_saneeraus_VJ1!I$2,"")</f>
        <v/>
      </c>
      <c r="J150" s="8" t="str">
        <f>IF(I150&lt;&gt;"",'Vesiverkoston lähtötiedot'!$B149*MALLI_saneeraus_VJ1!J$2,"")</f>
        <v/>
      </c>
    </row>
    <row r="151" spans="1:10" x14ac:dyDescent="0.35">
      <c r="A151" t="str">
        <f>IF('Vesiverkoston lähtötiedot'!$A150&gt;1000, 'Vesiverkoston lähtötiedot'!$A150+MALLI_saneeraus_VJ1!A$2,"")</f>
        <v/>
      </c>
      <c r="B151" s="8" t="str">
        <f>IF(A151&lt;&gt;"",'Vesiverkoston lähtötiedot'!$B150*MALLI_saneeraus_VJ1!B$2,"")</f>
        <v/>
      </c>
      <c r="C151" t="str">
        <f>IF('Vesiverkoston lähtötiedot'!$A150&gt;1000, 'Vesiverkoston lähtötiedot'!$A150+MALLI_saneeraus_VJ1!C$2,"")</f>
        <v/>
      </c>
      <c r="D151" s="8" t="str">
        <f>IF(C151&lt;&gt;"",'Vesiverkoston lähtötiedot'!$B150*MALLI_saneeraus_VJ1!D$2,"")</f>
        <v/>
      </c>
      <c r="E151" t="str">
        <f>IF('Vesiverkoston lähtötiedot'!$A150&gt;1000, 'Vesiverkoston lähtötiedot'!$A150+MALLI_saneeraus_VJ1!E$2,"")</f>
        <v/>
      </c>
      <c r="F151" s="8" t="str">
        <f>IF(E151&lt;&gt;"",'Vesiverkoston lähtötiedot'!$B150*MALLI_saneeraus_VJ1!F$2,"")</f>
        <v/>
      </c>
      <c r="G151" t="str">
        <f>IF('Vesiverkoston lähtötiedot'!$A150&gt;1000, 'Vesiverkoston lähtötiedot'!$A150+MALLI_saneeraus_VJ1!G$2,"")</f>
        <v/>
      </c>
      <c r="H151" s="8" t="str">
        <f>IF(G151&lt;&gt;"",'Vesiverkoston lähtötiedot'!$B150*MALLI_saneeraus_VJ1!H$2,"")</f>
        <v/>
      </c>
      <c r="I151" t="str">
        <f>IF('Vesiverkoston lähtötiedot'!$A150&gt;1000, 'Vesiverkoston lähtötiedot'!$A150+MALLI_saneeraus_VJ1!I$2,"")</f>
        <v/>
      </c>
      <c r="J151" s="8" t="str">
        <f>IF(I151&lt;&gt;"",'Vesiverkoston lähtötiedot'!$B150*MALLI_saneeraus_VJ1!J$2,"")</f>
        <v/>
      </c>
    </row>
    <row r="152" spans="1:10" x14ac:dyDescent="0.35">
      <c r="A152" t="str">
        <f>IF('Vesiverkoston lähtötiedot'!$A151&gt;1000, 'Vesiverkoston lähtötiedot'!$A151+MALLI_saneeraus_VJ1!A$2,"")</f>
        <v/>
      </c>
      <c r="B152" s="8" t="str">
        <f>IF(A152&lt;&gt;"",'Vesiverkoston lähtötiedot'!$B151*MALLI_saneeraus_VJ1!B$2,"")</f>
        <v/>
      </c>
      <c r="C152" t="str">
        <f>IF('Vesiverkoston lähtötiedot'!$A151&gt;1000, 'Vesiverkoston lähtötiedot'!$A151+MALLI_saneeraus_VJ1!C$2,"")</f>
        <v/>
      </c>
      <c r="D152" s="8" t="str">
        <f>IF(C152&lt;&gt;"",'Vesiverkoston lähtötiedot'!$B151*MALLI_saneeraus_VJ1!D$2,"")</f>
        <v/>
      </c>
      <c r="E152" t="str">
        <f>IF('Vesiverkoston lähtötiedot'!$A151&gt;1000, 'Vesiverkoston lähtötiedot'!$A151+MALLI_saneeraus_VJ1!E$2,"")</f>
        <v/>
      </c>
      <c r="F152" s="8" t="str">
        <f>IF(E152&lt;&gt;"",'Vesiverkoston lähtötiedot'!$B151*MALLI_saneeraus_VJ1!F$2,"")</f>
        <v/>
      </c>
      <c r="G152" t="str">
        <f>IF('Vesiverkoston lähtötiedot'!$A151&gt;1000, 'Vesiverkoston lähtötiedot'!$A151+MALLI_saneeraus_VJ1!G$2,"")</f>
        <v/>
      </c>
      <c r="H152" s="8" t="str">
        <f>IF(G152&lt;&gt;"",'Vesiverkoston lähtötiedot'!$B151*MALLI_saneeraus_VJ1!H$2,"")</f>
        <v/>
      </c>
      <c r="I152" t="str">
        <f>IF('Vesiverkoston lähtötiedot'!$A151&gt;1000, 'Vesiverkoston lähtötiedot'!$A151+MALLI_saneeraus_VJ1!I$2,"")</f>
        <v/>
      </c>
      <c r="J152" s="8" t="str">
        <f>IF(I152&lt;&gt;"",'Vesiverkoston lähtötiedot'!$B151*MALLI_saneeraus_VJ1!J$2,"")</f>
        <v/>
      </c>
    </row>
    <row r="153" spans="1:10" x14ac:dyDescent="0.35">
      <c r="A153" t="str">
        <f>IF('Vesiverkoston lähtötiedot'!$A152&gt;1000, 'Vesiverkoston lähtötiedot'!$A152+MALLI_saneeraus_VJ1!A$2,"")</f>
        <v/>
      </c>
      <c r="B153" s="8" t="str">
        <f>IF(A153&lt;&gt;"",'Vesiverkoston lähtötiedot'!$B152*MALLI_saneeraus_VJ1!B$2,"")</f>
        <v/>
      </c>
      <c r="C153" t="str">
        <f>IF('Vesiverkoston lähtötiedot'!$A152&gt;1000, 'Vesiverkoston lähtötiedot'!$A152+MALLI_saneeraus_VJ1!C$2,"")</f>
        <v/>
      </c>
      <c r="D153" s="8" t="str">
        <f>IF(C153&lt;&gt;"",'Vesiverkoston lähtötiedot'!$B152*MALLI_saneeraus_VJ1!D$2,"")</f>
        <v/>
      </c>
      <c r="E153" t="str">
        <f>IF('Vesiverkoston lähtötiedot'!$A152&gt;1000, 'Vesiverkoston lähtötiedot'!$A152+MALLI_saneeraus_VJ1!E$2,"")</f>
        <v/>
      </c>
      <c r="F153" s="8" t="str">
        <f>IF(E153&lt;&gt;"",'Vesiverkoston lähtötiedot'!$B152*MALLI_saneeraus_VJ1!F$2,"")</f>
        <v/>
      </c>
      <c r="G153" t="str">
        <f>IF('Vesiverkoston lähtötiedot'!$A152&gt;1000, 'Vesiverkoston lähtötiedot'!$A152+MALLI_saneeraus_VJ1!G$2,"")</f>
        <v/>
      </c>
      <c r="H153" s="8" t="str">
        <f>IF(G153&lt;&gt;"",'Vesiverkoston lähtötiedot'!$B152*MALLI_saneeraus_VJ1!H$2,"")</f>
        <v/>
      </c>
      <c r="I153" t="str">
        <f>IF('Vesiverkoston lähtötiedot'!$A152&gt;1000, 'Vesiverkoston lähtötiedot'!$A152+MALLI_saneeraus_VJ1!I$2,"")</f>
        <v/>
      </c>
      <c r="J153" s="8" t="str">
        <f>IF(I153&lt;&gt;"",'Vesiverkoston lähtötiedot'!$B152*MALLI_saneeraus_VJ1!J$2,"")</f>
        <v/>
      </c>
    </row>
    <row r="154" spans="1:10" x14ac:dyDescent="0.35">
      <c r="A154" t="str">
        <f>IF('Vesiverkoston lähtötiedot'!$A153&gt;1000, 'Vesiverkoston lähtötiedot'!$A153+MALLI_saneeraus_VJ1!A$2,"")</f>
        <v/>
      </c>
      <c r="B154" s="8" t="str">
        <f>IF(A154&lt;&gt;"",'Vesiverkoston lähtötiedot'!$B153*MALLI_saneeraus_VJ1!B$2,"")</f>
        <v/>
      </c>
      <c r="C154" t="str">
        <f>IF('Vesiverkoston lähtötiedot'!$A153&gt;1000, 'Vesiverkoston lähtötiedot'!$A153+MALLI_saneeraus_VJ1!C$2,"")</f>
        <v/>
      </c>
      <c r="D154" s="8" t="str">
        <f>IF(C154&lt;&gt;"",'Vesiverkoston lähtötiedot'!$B153*MALLI_saneeraus_VJ1!D$2,"")</f>
        <v/>
      </c>
      <c r="E154" t="str">
        <f>IF('Vesiverkoston lähtötiedot'!$A153&gt;1000, 'Vesiverkoston lähtötiedot'!$A153+MALLI_saneeraus_VJ1!E$2,"")</f>
        <v/>
      </c>
      <c r="F154" s="8" t="str">
        <f>IF(E154&lt;&gt;"",'Vesiverkoston lähtötiedot'!$B153*MALLI_saneeraus_VJ1!F$2,"")</f>
        <v/>
      </c>
      <c r="G154" t="str">
        <f>IF('Vesiverkoston lähtötiedot'!$A153&gt;1000, 'Vesiverkoston lähtötiedot'!$A153+MALLI_saneeraus_VJ1!G$2,"")</f>
        <v/>
      </c>
      <c r="H154" s="8" t="str">
        <f>IF(G154&lt;&gt;"",'Vesiverkoston lähtötiedot'!$B153*MALLI_saneeraus_VJ1!H$2,"")</f>
        <v/>
      </c>
      <c r="I154" t="str">
        <f>IF('Vesiverkoston lähtötiedot'!$A153&gt;1000, 'Vesiverkoston lähtötiedot'!$A153+MALLI_saneeraus_VJ1!I$2,"")</f>
        <v/>
      </c>
      <c r="J154" s="8" t="str">
        <f>IF(I154&lt;&gt;"",'Vesiverkoston lähtötiedot'!$B153*MALLI_saneeraus_VJ1!J$2,"")</f>
        <v/>
      </c>
    </row>
    <row r="155" spans="1:10" x14ac:dyDescent="0.35">
      <c r="A155" t="str">
        <f>IF('Vesiverkoston lähtötiedot'!$A154&gt;1000, 'Vesiverkoston lähtötiedot'!$A154+MALLI_saneeraus_VJ1!A$2,"")</f>
        <v/>
      </c>
      <c r="B155" s="8" t="str">
        <f>IF(A155&lt;&gt;"",'Vesiverkoston lähtötiedot'!$B154*MALLI_saneeraus_VJ1!B$2,"")</f>
        <v/>
      </c>
      <c r="C155" t="str">
        <f>IF('Vesiverkoston lähtötiedot'!$A154&gt;1000, 'Vesiverkoston lähtötiedot'!$A154+MALLI_saneeraus_VJ1!C$2,"")</f>
        <v/>
      </c>
      <c r="D155" s="8" t="str">
        <f>IF(C155&lt;&gt;"",'Vesiverkoston lähtötiedot'!$B154*MALLI_saneeraus_VJ1!D$2,"")</f>
        <v/>
      </c>
      <c r="E155" t="str">
        <f>IF('Vesiverkoston lähtötiedot'!$A154&gt;1000, 'Vesiverkoston lähtötiedot'!$A154+MALLI_saneeraus_VJ1!E$2,"")</f>
        <v/>
      </c>
      <c r="F155" s="8" t="str">
        <f>IF(E155&lt;&gt;"",'Vesiverkoston lähtötiedot'!$B154*MALLI_saneeraus_VJ1!F$2,"")</f>
        <v/>
      </c>
      <c r="G155" t="str">
        <f>IF('Vesiverkoston lähtötiedot'!$A154&gt;1000, 'Vesiverkoston lähtötiedot'!$A154+MALLI_saneeraus_VJ1!G$2,"")</f>
        <v/>
      </c>
      <c r="H155" s="8" t="str">
        <f>IF(G155&lt;&gt;"",'Vesiverkoston lähtötiedot'!$B154*MALLI_saneeraus_VJ1!H$2,"")</f>
        <v/>
      </c>
      <c r="I155" t="str">
        <f>IF('Vesiverkoston lähtötiedot'!$A154&gt;1000, 'Vesiverkoston lähtötiedot'!$A154+MALLI_saneeraus_VJ1!I$2,"")</f>
        <v/>
      </c>
      <c r="J155" s="8" t="str">
        <f>IF(I155&lt;&gt;"",'Vesiverkoston lähtötiedot'!$B154*MALLI_saneeraus_VJ1!J$2,"")</f>
        <v/>
      </c>
    </row>
    <row r="156" spans="1:10" x14ac:dyDescent="0.35">
      <c r="A156" t="str">
        <f>IF('Vesiverkoston lähtötiedot'!$A155&gt;1000, 'Vesiverkoston lähtötiedot'!$A155+MALLI_saneeraus_VJ1!A$2,"")</f>
        <v/>
      </c>
      <c r="B156" s="8" t="str">
        <f>IF(A156&lt;&gt;"",'Vesiverkoston lähtötiedot'!$B155*MALLI_saneeraus_VJ1!B$2,"")</f>
        <v/>
      </c>
      <c r="C156" t="str">
        <f>IF('Vesiverkoston lähtötiedot'!$A155&gt;1000, 'Vesiverkoston lähtötiedot'!$A155+MALLI_saneeraus_VJ1!C$2,"")</f>
        <v/>
      </c>
      <c r="D156" s="8" t="str">
        <f>IF(C156&lt;&gt;"",'Vesiverkoston lähtötiedot'!$B155*MALLI_saneeraus_VJ1!D$2,"")</f>
        <v/>
      </c>
      <c r="E156" t="str">
        <f>IF('Vesiverkoston lähtötiedot'!$A155&gt;1000, 'Vesiverkoston lähtötiedot'!$A155+MALLI_saneeraus_VJ1!E$2,"")</f>
        <v/>
      </c>
      <c r="F156" s="8" t="str">
        <f>IF(E156&lt;&gt;"",'Vesiverkoston lähtötiedot'!$B155*MALLI_saneeraus_VJ1!F$2,"")</f>
        <v/>
      </c>
      <c r="G156" t="str">
        <f>IF('Vesiverkoston lähtötiedot'!$A155&gt;1000, 'Vesiverkoston lähtötiedot'!$A155+MALLI_saneeraus_VJ1!G$2,"")</f>
        <v/>
      </c>
      <c r="H156" s="8" t="str">
        <f>IF(G156&lt;&gt;"",'Vesiverkoston lähtötiedot'!$B155*MALLI_saneeraus_VJ1!H$2,"")</f>
        <v/>
      </c>
      <c r="I156" t="str">
        <f>IF('Vesiverkoston lähtötiedot'!$A155&gt;1000, 'Vesiverkoston lähtötiedot'!$A155+MALLI_saneeraus_VJ1!I$2,"")</f>
        <v/>
      </c>
      <c r="J156" s="8" t="str">
        <f>IF(I156&lt;&gt;"",'Vesiverkoston lähtötiedot'!$B155*MALLI_saneeraus_VJ1!J$2,"")</f>
        <v/>
      </c>
    </row>
    <row r="157" spans="1:10" x14ac:dyDescent="0.35">
      <c r="A157" t="str">
        <f>IF('Vesiverkoston lähtötiedot'!$A156&gt;1000, 'Vesiverkoston lähtötiedot'!$A156+MALLI_saneeraus_VJ1!A$2,"")</f>
        <v/>
      </c>
      <c r="B157" s="8" t="str">
        <f>IF(A157&lt;&gt;"",'Vesiverkoston lähtötiedot'!$B156*MALLI_saneeraus_VJ1!B$2,"")</f>
        <v/>
      </c>
      <c r="C157" t="str">
        <f>IF('Vesiverkoston lähtötiedot'!$A156&gt;1000, 'Vesiverkoston lähtötiedot'!$A156+MALLI_saneeraus_VJ1!C$2,"")</f>
        <v/>
      </c>
      <c r="D157" s="8" t="str">
        <f>IF(C157&lt;&gt;"",'Vesiverkoston lähtötiedot'!$B156*MALLI_saneeraus_VJ1!D$2,"")</f>
        <v/>
      </c>
      <c r="E157" t="str">
        <f>IF('Vesiverkoston lähtötiedot'!$A156&gt;1000, 'Vesiverkoston lähtötiedot'!$A156+MALLI_saneeraus_VJ1!E$2,"")</f>
        <v/>
      </c>
      <c r="F157" s="8" t="str">
        <f>IF(E157&lt;&gt;"",'Vesiverkoston lähtötiedot'!$B156*MALLI_saneeraus_VJ1!F$2,"")</f>
        <v/>
      </c>
      <c r="G157" t="str">
        <f>IF('Vesiverkoston lähtötiedot'!$A156&gt;1000, 'Vesiverkoston lähtötiedot'!$A156+MALLI_saneeraus_VJ1!G$2,"")</f>
        <v/>
      </c>
      <c r="H157" s="8" t="str">
        <f>IF(G157&lt;&gt;"",'Vesiverkoston lähtötiedot'!$B156*MALLI_saneeraus_VJ1!H$2,"")</f>
        <v/>
      </c>
      <c r="I157" t="str">
        <f>IF('Vesiverkoston lähtötiedot'!$A156&gt;1000, 'Vesiverkoston lähtötiedot'!$A156+MALLI_saneeraus_VJ1!I$2,"")</f>
        <v/>
      </c>
      <c r="J157" s="8" t="str">
        <f>IF(I157&lt;&gt;"",'Vesiverkoston lähtötiedot'!$B156*MALLI_saneeraus_VJ1!J$2,"")</f>
        <v/>
      </c>
    </row>
    <row r="158" spans="1:10" x14ac:dyDescent="0.35">
      <c r="A158" t="str">
        <f>IF('Vesiverkoston lähtötiedot'!$A157&gt;1000, 'Vesiverkoston lähtötiedot'!$A157+MALLI_saneeraus_VJ1!A$2,"")</f>
        <v/>
      </c>
      <c r="B158" s="8" t="str">
        <f>IF(A158&lt;&gt;"",'Vesiverkoston lähtötiedot'!$B157*MALLI_saneeraus_VJ1!B$2,"")</f>
        <v/>
      </c>
      <c r="C158" t="str">
        <f>IF('Vesiverkoston lähtötiedot'!$A157&gt;1000, 'Vesiverkoston lähtötiedot'!$A157+MALLI_saneeraus_VJ1!C$2,"")</f>
        <v/>
      </c>
      <c r="D158" s="8" t="str">
        <f>IF(C158&lt;&gt;"",'Vesiverkoston lähtötiedot'!$B157*MALLI_saneeraus_VJ1!D$2,"")</f>
        <v/>
      </c>
      <c r="E158" t="str">
        <f>IF('Vesiverkoston lähtötiedot'!$A157&gt;1000, 'Vesiverkoston lähtötiedot'!$A157+MALLI_saneeraus_VJ1!E$2,"")</f>
        <v/>
      </c>
      <c r="F158" s="8" t="str">
        <f>IF(E158&lt;&gt;"",'Vesiverkoston lähtötiedot'!$B157*MALLI_saneeraus_VJ1!F$2,"")</f>
        <v/>
      </c>
      <c r="G158" t="str">
        <f>IF('Vesiverkoston lähtötiedot'!$A157&gt;1000, 'Vesiverkoston lähtötiedot'!$A157+MALLI_saneeraus_VJ1!G$2,"")</f>
        <v/>
      </c>
      <c r="H158" s="8" t="str">
        <f>IF(G158&lt;&gt;"",'Vesiverkoston lähtötiedot'!$B157*MALLI_saneeraus_VJ1!H$2,"")</f>
        <v/>
      </c>
      <c r="I158" t="str">
        <f>IF('Vesiverkoston lähtötiedot'!$A157&gt;1000, 'Vesiverkoston lähtötiedot'!$A157+MALLI_saneeraus_VJ1!I$2,"")</f>
        <v/>
      </c>
      <c r="J158" s="8" t="str">
        <f>IF(I158&lt;&gt;"",'Vesiverkoston lähtötiedot'!$B157*MALLI_saneeraus_VJ1!J$2,"")</f>
        <v/>
      </c>
    </row>
    <row r="159" spans="1:10" x14ac:dyDescent="0.35">
      <c r="A159" t="str">
        <f>IF('Vesiverkoston lähtötiedot'!$A158&gt;1000, 'Vesiverkoston lähtötiedot'!$A158+MALLI_saneeraus_VJ1!A$2,"")</f>
        <v/>
      </c>
      <c r="B159" s="8" t="str">
        <f>IF(A159&lt;&gt;"",'Vesiverkoston lähtötiedot'!$B158*MALLI_saneeraus_VJ1!B$2,"")</f>
        <v/>
      </c>
      <c r="C159" t="str">
        <f>IF('Vesiverkoston lähtötiedot'!$A158&gt;1000, 'Vesiverkoston lähtötiedot'!$A158+MALLI_saneeraus_VJ1!C$2,"")</f>
        <v/>
      </c>
      <c r="D159" s="8" t="str">
        <f>IF(C159&lt;&gt;"",'Vesiverkoston lähtötiedot'!$B158*MALLI_saneeraus_VJ1!D$2,"")</f>
        <v/>
      </c>
      <c r="E159" t="str">
        <f>IF('Vesiverkoston lähtötiedot'!$A158&gt;1000, 'Vesiverkoston lähtötiedot'!$A158+MALLI_saneeraus_VJ1!E$2,"")</f>
        <v/>
      </c>
      <c r="F159" s="8" t="str">
        <f>IF(E159&lt;&gt;"",'Vesiverkoston lähtötiedot'!$B158*MALLI_saneeraus_VJ1!F$2,"")</f>
        <v/>
      </c>
      <c r="G159" t="str">
        <f>IF('Vesiverkoston lähtötiedot'!$A158&gt;1000, 'Vesiverkoston lähtötiedot'!$A158+MALLI_saneeraus_VJ1!G$2,"")</f>
        <v/>
      </c>
      <c r="H159" s="8" t="str">
        <f>IF(G159&lt;&gt;"",'Vesiverkoston lähtötiedot'!$B158*MALLI_saneeraus_VJ1!H$2,"")</f>
        <v/>
      </c>
      <c r="I159" t="str">
        <f>IF('Vesiverkoston lähtötiedot'!$A158&gt;1000, 'Vesiverkoston lähtötiedot'!$A158+MALLI_saneeraus_VJ1!I$2,"")</f>
        <v/>
      </c>
      <c r="J159" s="8" t="str">
        <f>IF(I159&lt;&gt;"",'Vesiverkoston lähtötiedot'!$B158*MALLI_saneeraus_VJ1!J$2,"")</f>
        <v/>
      </c>
    </row>
    <row r="160" spans="1:10" x14ac:dyDescent="0.35">
      <c r="A160" t="str">
        <f>IF('Vesiverkoston lähtötiedot'!$A159&gt;1000, 'Vesiverkoston lähtötiedot'!$A159+MALLI_saneeraus_VJ1!A$2,"")</f>
        <v/>
      </c>
      <c r="B160" s="8" t="str">
        <f>IF(A160&lt;&gt;"",'Vesiverkoston lähtötiedot'!$B159*MALLI_saneeraus_VJ1!B$2,"")</f>
        <v/>
      </c>
      <c r="C160" t="str">
        <f>IF('Vesiverkoston lähtötiedot'!$A159&gt;1000, 'Vesiverkoston lähtötiedot'!$A159+MALLI_saneeraus_VJ1!C$2,"")</f>
        <v/>
      </c>
      <c r="D160" s="8" t="str">
        <f>IF(C160&lt;&gt;"",'Vesiverkoston lähtötiedot'!$B159*MALLI_saneeraus_VJ1!D$2,"")</f>
        <v/>
      </c>
      <c r="E160" t="str">
        <f>IF('Vesiverkoston lähtötiedot'!$A159&gt;1000, 'Vesiverkoston lähtötiedot'!$A159+MALLI_saneeraus_VJ1!E$2,"")</f>
        <v/>
      </c>
      <c r="F160" s="8" t="str">
        <f>IF(E160&lt;&gt;"",'Vesiverkoston lähtötiedot'!$B159*MALLI_saneeraus_VJ1!F$2,"")</f>
        <v/>
      </c>
      <c r="G160" t="str">
        <f>IF('Vesiverkoston lähtötiedot'!$A159&gt;1000, 'Vesiverkoston lähtötiedot'!$A159+MALLI_saneeraus_VJ1!G$2,"")</f>
        <v/>
      </c>
      <c r="H160" s="8" t="str">
        <f>IF(G160&lt;&gt;"",'Vesiverkoston lähtötiedot'!$B159*MALLI_saneeraus_VJ1!H$2,"")</f>
        <v/>
      </c>
      <c r="I160" t="str">
        <f>IF('Vesiverkoston lähtötiedot'!$A159&gt;1000, 'Vesiverkoston lähtötiedot'!$A159+MALLI_saneeraus_VJ1!I$2,"")</f>
        <v/>
      </c>
      <c r="J160" s="8" t="str">
        <f>IF(I160&lt;&gt;"",'Vesiverkoston lähtötiedot'!$B159*MALLI_saneeraus_VJ1!J$2,"")</f>
        <v/>
      </c>
    </row>
    <row r="161" spans="1:10" x14ac:dyDescent="0.35">
      <c r="A161" t="str">
        <f>IF('Vesiverkoston lähtötiedot'!$A160&gt;1000, 'Vesiverkoston lähtötiedot'!$A160+MALLI_saneeraus_VJ1!A$2,"")</f>
        <v/>
      </c>
      <c r="B161" s="8" t="str">
        <f>IF(A161&lt;&gt;"",'Vesiverkoston lähtötiedot'!$B160*MALLI_saneeraus_VJ1!B$2,"")</f>
        <v/>
      </c>
      <c r="C161" t="str">
        <f>IF('Vesiverkoston lähtötiedot'!$A160&gt;1000, 'Vesiverkoston lähtötiedot'!$A160+MALLI_saneeraus_VJ1!C$2,"")</f>
        <v/>
      </c>
      <c r="D161" s="8" t="str">
        <f>IF(C161&lt;&gt;"",'Vesiverkoston lähtötiedot'!$B160*MALLI_saneeraus_VJ1!D$2,"")</f>
        <v/>
      </c>
      <c r="E161" t="str">
        <f>IF('Vesiverkoston lähtötiedot'!$A160&gt;1000, 'Vesiverkoston lähtötiedot'!$A160+MALLI_saneeraus_VJ1!E$2,"")</f>
        <v/>
      </c>
      <c r="F161" s="8" t="str">
        <f>IF(E161&lt;&gt;"",'Vesiverkoston lähtötiedot'!$B160*MALLI_saneeraus_VJ1!F$2,"")</f>
        <v/>
      </c>
      <c r="G161" t="str">
        <f>IF('Vesiverkoston lähtötiedot'!$A160&gt;1000, 'Vesiverkoston lähtötiedot'!$A160+MALLI_saneeraus_VJ1!G$2,"")</f>
        <v/>
      </c>
      <c r="H161" s="8" t="str">
        <f>IF(G161&lt;&gt;"",'Vesiverkoston lähtötiedot'!$B160*MALLI_saneeraus_VJ1!H$2,"")</f>
        <v/>
      </c>
      <c r="I161" t="str">
        <f>IF('Vesiverkoston lähtötiedot'!$A160&gt;1000, 'Vesiverkoston lähtötiedot'!$A160+MALLI_saneeraus_VJ1!I$2,"")</f>
        <v/>
      </c>
      <c r="J161" s="8" t="str">
        <f>IF(I161&lt;&gt;"",'Vesiverkoston lähtötiedot'!$B160*MALLI_saneeraus_VJ1!J$2,"")</f>
        <v/>
      </c>
    </row>
    <row r="162" spans="1:10" x14ac:dyDescent="0.35">
      <c r="A162" t="str">
        <f>IF('Vesiverkoston lähtötiedot'!$A161&gt;1000, 'Vesiverkoston lähtötiedot'!$A161+MALLI_saneeraus_VJ1!A$2,"")</f>
        <v/>
      </c>
      <c r="B162" s="8" t="str">
        <f>IF(A162&lt;&gt;"",'Vesiverkoston lähtötiedot'!$B161*MALLI_saneeraus_VJ1!B$2,"")</f>
        <v/>
      </c>
      <c r="C162" t="str">
        <f>IF('Vesiverkoston lähtötiedot'!$A161&gt;1000, 'Vesiverkoston lähtötiedot'!$A161+MALLI_saneeraus_VJ1!C$2,"")</f>
        <v/>
      </c>
      <c r="D162" s="8" t="str">
        <f>IF(C162&lt;&gt;"",'Vesiverkoston lähtötiedot'!$B161*MALLI_saneeraus_VJ1!D$2,"")</f>
        <v/>
      </c>
      <c r="E162" t="str">
        <f>IF('Vesiverkoston lähtötiedot'!$A161&gt;1000, 'Vesiverkoston lähtötiedot'!$A161+MALLI_saneeraus_VJ1!E$2,"")</f>
        <v/>
      </c>
      <c r="F162" s="8" t="str">
        <f>IF(E162&lt;&gt;"",'Vesiverkoston lähtötiedot'!$B161*MALLI_saneeraus_VJ1!F$2,"")</f>
        <v/>
      </c>
      <c r="G162" t="str">
        <f>IF('Vesiverkoston lähtötiedot'!$A161&gt;1000, 'Vesiverkoston lähtötiedot'!$A161+MALLI_saneeraus_VJ1!G$2,"")</f>
        <v/>
      </c>
      <c r="H162" s="8" t="str">
        <f>IF(G162&lt;&gt;"",'Vesiverkoston lähtötiedot'!$B161*MALLI_saneeraus_VJ1!H$2,"")</f>
        <v/>
      </c>
      <c r="I162" t="str">
        <f>IF('Vesiverkoston lähtötiedot'!$A161&gt;1000, 'Vesiverkoston lähtötiedot'!$A161+MALLI_saneeraus_VJ1!I$2,"")</f>
        <v/>
      </c>
      <c r="J162" s="8" t="str">
        <f>IF(I162&lt;&gt;"",'Vesiverkoston lähtötiedot'!$B161*MALLI_saneeraus_VJ1!J$2,"")</f>
        <v/>
      </c>
    </row>
    <row r="163" spans="1:10" x14ac:dyDescent="0.35">
      <c r="A163" t="str">
        <f>IF('Vesiverkoston lähtötiedot'!$A162&gt;1000, 'Vesiverkoston lähtötiedot'!$A162+MALLI_saneeraus_VJ1!A$2,"")</f>
        <v/>
      </c>
      <c r="B163" s="8" t="str">
        <f>IF(A163&lt;&gt;"",'Vesiverkoston lähtötiedot'!$B162*MALLI_saneeraus_VJ1!B$2,"")</f>
        <v/>
      </c>
      <c r="C163" t="str">
        <f>IF('Vesiverkoston lähtötiedot'!$A162&gt;1000, 'Vesiverkoston lähtötiedot'!$A162+MALLI_saneeraus_VJ1!C$2,"")</f>
        <v/>
      </c>
      <c r="D163" s="8" t="str">
        <f>IF(C163&lt;&gt;"",'Vesiverkoston lähtötiedot'!$B162*MALLI_saneeraus_VJ1!D$2,"")</f>
        <v/>
      </c>
      <c r="E163" t="str">
        <f>IF('Vesiverkoston lähtötiedot'!$A162&gt;1000, 'Vesiverkoston lähtötiedot'!$A162+MALLI_saneeraus_VJ1!E$2,"")</f>
        <v/>
      </c>
      <c r="F163" s="8" t="str">
        <f>IF(E163&lt;&gt;"",'Vesiverkoston lähtötiedot'!$B162*MALLI_saneeraus_VJ1!F$2,"")</f>
        <v/>
      </c>
      <c r="G163" t="str">
        <f>IF('Vesiverkoston lähtötiedot'!$A162&gt;1000, 'Vesiverkoston lähtötiedot'!$A162+MALLI_saneeraus_VJ1!G$2,"")</f>
        <v/>
      </c>
      <c r="H163" s="8" t="str">
        <f>IF(G163&lt;&gt;"",'Vesiverkoston lähtötiedot'!$B162*MALLI_saneeraus_VJ1!H$2,"")</f>
        <v/>
      </c>
      <c r="I163" t="str">
        <f>IF('Vesiverkoston lähtötiedot'!$A162&gt;1000, 'Vesiverkoston lähtötiedot'!$A162+MALLI_saneeraus_VJ1!I$2,"")</f>
        <v/>
      </c>
      <c r="J163" s="8" t="str">
        <f>IF(I163&lt;&gt;"",'Vesiverkoston lähtötiedot'!$B162*MALLI_saneeraus_VJ1!J$2,"")</f>
        <v/>
      </c>
    </row>
    <row r="164" spans="1:10" x14ac:dyDescent="0.35">
      <c r="A164" t="str">
        <f>IF('Vesiverkoston lähtötiedot'!$A163&gt;1000, 'Vesiverkoston lähtötiedot'!$A163+MALLI_saneeraus_VJ1!A$2,"")</f>
        <v/>
      </c>
      <c r="B164" s="8" t="str">
        <f>IF(A164&lt;&gt;"",'Vesiverkoston lähtötiedot'!$B163*MALLI_saneeraus_VJ1!B$2,"")</f>
        <v/>
      </c>
      <c r="C164" t="str">
        <f>IF('Vesiverkoston lähtötiedot'!$A163&gt;1000, 'Vesiverkoston lähtötiedot'!$A163+MALLI_saneeraus_VJ1!C$2,"")</f>
        <v/>
      </c>
      <c r="D164" s="8" t="str">
        <f>IF(C164&lt;&gt;"",'Vesiverkoston lähtötiedot'!$B163*MALLI_saneeraus_VJ1!D$2,"")</f>
        <v/>
      </c>
      <c r="E164" t="str">
        <f>IF('Vesiverkoston lähtötiedot'!$A163&gt;1000, 'Vesiverkoston lähtötiedot'!$A163+MALLI_saneeraus_VJ1!E$2,"")</f>
        <v/>
      </c>
      <c r="F164" s="8" t="str">
        <f>IF(E164&lt;&gt;"",'Vesiverkoston lähtötiedot'!$B163*MALLI_saneeraus_VJ1!F$2,"")</f>
        <v/>
      </c>
      <c r="G164" t="str">
        <f>IF('Vesiverkoston lähtötiedot'!$A163&gt;1000, 'Vesiverkoston lähtötiedot'!$A163+MALLI_saneeraus_VJ1!G$2,"")</f>
        <v/>
      </c>
      <c r="H164" s="8" t="str">
        <f>IF(G164&lt;&gt;"",'Vesiverkoston lähtötiedot'!$B163*MALLI_saneeraus_VJ1!H$2,"")</f>
        <v/>
      </c>
      <c r="I164" t="str">
        <f>IF('Vesiverkoston lähtötiedot'!$A163&gt;1000, 'Vesiverkoston lähtötiedot'!$A163+MALLI_saneeraus_VJ1!I$2,"")</f>
        <v/>
      </c>
      <c r="J164" s="8" t="str">
        <f>IF(I164&lt;&gt;"",'Vesiverkoston lähtötiedot'!$B163*MALLI_saneeraus_VJ1!J$2,"")</f>
        <v/>
      </c>
    </row>
    <row r="165" spans="1:10" x14ac:dyDescent="0.35">
      <c r="A165" t="str">
        <f>IF('Vesiverkoston lähtötiedot'!$A164&gt;1000, 'Vesiverkoston lähtötiedot'!$A164+MALLI_saneeraus_VJ1!A$2,"")</f>
        <v/>
      </c>
      <c r="B165" s="8" t="str">
        <f>IF(A165&lt;&gt;"",'Vesiverkoston lähtötiedot'!$B164*MALLI_saneeraus_VJ1!B$2,"")</f>
        <v/>
      </c>
      <c r="C165" t="str">
        <f>IF('Vesiverkoston lähtötiedot'!$A164&gt;1000, 'Vesiverkoston lähtötiedot'!$A164+MALLI_saneeraus_VJ1!C$2,"")</f>
        <v/>
      </c>
      <c r="D165" s="8" t="str">
        <f>IF(C165&lt;&gt;"",'Vesiverkoston lähtötiedot'!$B164*MALLI_saneeraus_VJ1!D$2,"")</f>
        <v/>
      </c>
      <c r="E165" t="str">
        <f>IF('Vesiverkoston lähtötiedot'!$A164&gt;1000, 'Vesiverkoston lähtötiedot'!$A164+MALLI_saneeraus_VJ1!E$2,"")</f>
        <v/>
      </c>
      <c r="F165" s="8" t="str">
        <f>IF(E165&lt;&gt;"",'Vesiverkoston lähtötiedot'!$B164*MALLI_saneeraus_VJ1!F$2,"")</f>
        <v/>
      </c>
      <c r="G165" t="str">
        <f>IF('Vesiverkoston lähtötiedot'!$A164&gt;1000, 'Vesiverkoston lähtötiedot'!$A164+MALLI_saneeraus_VJ1!G$2,"")</f>
        <v/>
      </c>
      <c r="H165" s="8" t="str">
        <f>IF(G165&lt;&gt;"",'Vesiverkoston lähtötiedot'!$B164*MALLI_saneeraus_VJ1!H$2,"")</f>
        <v/>
      </c>
      <c r="I165" t="str">
        <f>IF('Vesiverkoston lähtötiedot'!$A164&gt;1000, 'Vesiverkoston lähtötiedot'!$A164+MALLI_saneeraus_VJ1!I$2,"")</f>
        <v/>
      </c>
      <c r="J165" s="8" t="str">
        <f>IF(I165&lt;&gt;"",'Vesiverkoston lähtötiedot'!$B164*MALLI_saneeraus_VJ1!J$2,"")</f>
        <v/>
      </c>
    </row>
    <row r="166" spans="1:10" x14ac:dyDescent="0.35">
      <c r="A166" t="str">
        <f>IF('Vesiverkoston lähtötiedot'!$A165&gt;1000, 'Vesiverkoston lähtötiedot'!$A165+MALLI_saneeraus_VJ1!A$2,"")</f>
        <v/>
      </c>
      <c r="B166" s="8" t="str">
        <f>IF(A166&lt;&gt;"",'Vesiverkoston lähtötiedot'!$B165*MALLI_saneeraus_VJ1!B$2,"")</f>
        <v/>
      </c>
      <c r="C166" t="str">
        <f>IF('Vesiverkoston lähtötiedot'!$A165&gt;1000, 'Vesiverkoston lähtötiedot'!$A165+MALLI_saneeraus_VJ1!C$2,"")</f>
        <v/>
      </c>
      <c r="D166" s="8" t="str">
        <f>IF(C166&lt;&gt;"",'Vesiverkoston lähtötiedot'!$B165*MALLI_saneeraus_VJ1!D$2,"")</f>
        <v/>
      </c>
      <c r="E166" t="str">
        <f>IF('Vesiverkoston lähtötiedot'!$A165&gt;1000, 'Vesiverkoston lähtötiedot'!$A165+MALLI_saneeraus_VJ1!E$2,"")</f>
        <v/>
      </c>
      <c r="F166" s="8" t="str">
        <f>IF(E166&lt;&gt;"",'Vesiverkoston lähtötiedot'!$B165*MALLI_saneeraus_VJ1!F$2,"")</f>
        <v/>
      </c>
      <c r="G166" t="str">
        <f>IF('Vesiverkoston lähtötiedot'!$A165&gt;1000, 'Vesiverkoston lähtötiedot'!$A165+MALLI_saneeraus_VJ1!G$2,"")</f>
        <v/>
      </c>
      <c r="H166" s="8" t="str">
        <f>IF(G166&lt;&gt;"",'Vesiverkoston lähtötiedot'!$B165*MALLI_saneeraus_VJ1!H$2,"")</f>
        <v/>
      </c>
      <c r="I166" t="str">
        <f>IF('Vesiverkoston lähtötiedot'!$A165&gt;1000, 'Vesiverkoston lähtötiedot'!$A165+MALLI_saneeraus_VJ1!I$2,"")</f>
        <v/>
      </c>
      <c r="J166" s="8" t="str">
        <f>IF(I166&lt;&gt;"",'Vesiverkoston lähtötiedot'!$B165*MALLI_saneeraus_VJ1!J$2,"")</f>
        <v/>
      </c>
    </row>
    <row r="167" spans="1:10" x14ac:dyDescent="0.35">
      <c r="A167" t="str">
        <f>IF('Vesiverkoston lähtötiedot'!$A166&gt;1000, 'Vesiverkoston lähtötiedot'!$A166+MALLI_saneeraus_VJ1!A$2,"")</f>
        <v/>
      </c>
      <c r="B167" s="8" t="str">
        <f>IF(A167&lt;&gt;"",'Vesiverkoston lähtötiedot'!$B166*MALLI_saneeraus_VJ1!B$2,"")</f>
        <v/>
      </c>
      <c r="C167" t="str">
        <f>IF('Vesiverkoston lähtötiedot'!$A166&gt;1000, 'Vesiverkoston lähtötiedot'!$A166+MALLI_saneeraus_VJ1!C$2,"")</f>
        <v/>
      </c>
      <c r="D167" s="8" t="str">
        <f>IF(C167&lt;&gt;"",'Vesiverkoston lähtötiedot'!$B166*MALLI_saneeraus_VJ1!D$2,"")</f>
        <v/>
      </c>
      <c r="E167" t="str">
        <f>IF('Vesiverkoston lähtötiedot'!$A166&gt;1000, 'Vesiverkoston lähtötiedot'!$A166+MALLI_saneeraus_VJ1!E$2,"")</f>
        <v/>
      </c>
      <c r="F167" s="8" t="str">
        <f>IF(E167&lt;&gt;"",'Vesiverkoston lähtötiedot'!$B166*MALLI_saneeraus_VJ1!F$2,"")</f>
        <v/>
      </c>
      <c r="G167" t="str">
        <f>IF('Vesiverkoston lähtötiedot'!$A166&gt;1000, 'Vesiverkoston lähtötiedot'!$A166+MALLI_saneeraus_VJ1!G$2,"")</f>
        <v/>
      </c>
      <c r="H167" s="8" t="str">
        <f>IF(G167&lt;&gt;"",'Vesiverkoston lähtötiedot'!$B166*MALLI_saneeraus_VJ1!H$2,"")</f>
        <v/>
      </c>
      <c r="I167" t="str">
        <f>IF('Vesiverkoston lähtötiedot'!$A166&gt;1000, 'Vesiverkoston lähtötiedot'!$A166+MALLI_saneeraus_VJ1!I$2,"")</f>
        <v/>
      </c>
      <c r="J167" s="8" t="str">
        <f>IF(I167&lt;&gt;"",'Vesiverkoston lähtötiedot'!$B166*MALLI_saneeraus_VJ1!J$2,"")</f>
        <v/>
      </c>
    </row>
    <row r="168" spans="1:10" x14ac:dyDescent="0.35">
      <c r="A168" t="str">
        <f>IF('Vesiverkoston lähtötiedot'!$A167&gt;1000, 'Vesiverkoston lähtötiedot'!$A167+MALLI_saneeraus_VJ1!A$2,"")</f>
        <v/>
      </c>
      <c r="B168" s="8" t="str">
        <f>IF(A168&lt;&gt;"",'Vesiverkoston lähtötiedot'!$B167*MALLI_saneeraus_VJ1!B$2,"")</f>
        <v/>
      </c>
      <c r="C168" t="str">
        <f>IF('Vesiverkoston lähtötiedot'!$A167&gt;1000, 'Vesiverkoston lähtötiedot'!$A167+MALLI_saneeraus_VJ1!C$2,"")</f>
        <v/>
      </c>
      <c r="D168" s="8" t="str">
        <f>IF(C168&lt;&gt;"",'Vesiverkoston lähtötiedot'!$B167*MALLI_saneeraus_VJ1!D$2,"")</f>
        <v/>
      </c>
      <c r="E168" t="str">
        <f>IF('Vesiverkoston lähtötiedot'!$A167&gt;1000, 'Vesiverkoston lähtötiedot'!$A167+MALLI_saneeraus_VJ1!E$2,"")</f>
        <v/>
      </c>
      <c r="F168" s="8" t="str">
        <f>IF(E168&lt;&gt;"",'Vesiverkoston lähtötiedot'!$B167*MALLI_saneeraus_VJ1!F$2,"")</f>
        <v/>
      </c>
      <c r="G168" t="str">
        <f>IF('Vesiverkoston lähtötiedot'!$A167&gt;1000, 'Vesiverkoston lähtötiedot'!$A167+MALLI_saneeraus_VJ1!G$2,"")</f>
        <v/>
      </c>
      <c r="H168" s="8" t="str">
        <f>IF(G168&lt;&gt;"",'Vesiverkoston lähtötiedot'!$B167*MALLI_saneeraus_VJ1!H$2,"")</f>
        <v/>
      </c>
      <c r="I168" t="str">
        <f>IF('Vesiverkoston lähtötiedot'!$A167&gt;1000, 'Vesiverkoston lähtötiedot'!$A167+MALLI_saneeraus_VJ1!I$2,"")</f>
        <v/>
      </c>
      <c r="J168" s="8" t="str">
        <f>IF(I168&lt;&gt;"",'Vesiverkoston lähtötiedot'!$B167*MALLI_saneeraus_VJ1!J$2,"")</f>
        <v/>
      </c>
    </row>
    <row r="169" spans="1:10" x14ac:dyDescent="0.35">
      <c r="A169" t="str">
        <f>IF('Vesiverkoston lähtötiedot'!$A168&gt;1000, 'Vesiverkoston lähtötiedot'!$A168+MALLI_saneeraus_VJ1!A$2,"")</f>
        <v/>
      </c>
      <c r="B169" s="8" t="str">
        <f>IF(A169&lt;&gt;"",'Vesiverkoston lähtötiedot'!$B168*MALLI_saneeraus_VJ1!B$2,"")</f>
        <v/>
      </c>
      <c r="C169" t="str">
        <f>IF('Vesiverkoston lähtötiedot'!$A168&gt;1000, 'Vesiverkoston lähtötiedot'!$A168+MALLI_saneeraus_VJ1!C$2,"")</f>
        <v/>
      </c>
      <c r="D169" s="8" t="str">
        <f>IF(C169&lt;&gt;"",'Vesiverkoston lähtötiedot'!$B168*MALLI_saneeraus_VJ1!D$2,"")</f>
        <v/>
      </c>
      <c r="E169" t="str">
        <f>IF('Vesiverkoston lähtötiedot'!$A168&gt;1000, 'Vesiverkoston lähtötiedot'!$A168+MALLI_saneeraus_VJ1!E$2,"")</f>
        <v/>
      </c>
      <c r="F169" s="8" t="str">
        <f>IF(E169&lt;&gt;"",'Vesiverkoston lähtötiedot'!$B168*MALLI_saneeraus_VJ1!F$2,"")</f>
        <v/>
      </c>
      <c r="G169" t="str">
        <f>IF('Vesiverkoston lähtötiedot'!$A168&gt;1000, 'Vesiverkoston lähtötiedot'!$A168+MALLI_saneeraus_VJ1!G$2,"")</f>
        <v/>
      </c>
      <c r="H169" s="8" t="str">
        <f>IF(G169&lt;&gt;"",'Vesiverkoston lähtötiedot'!$B168*MALLI_saneeraus_VJ1!H$2,"")</f>
        <v/>
      </c>
      <c r="I169" t="str">
        <f>IF('Vesiverkoston lähtötiedot'!$A168&gt;1000, 'Vesiverkoston lähtötiedot'!$A168+MALLI_saneeraus_VJ1!I$2,"")</f>
        <v/>
      </c>
      <c r="J169" s="8" t="str">
        <f>IF(I169&lt;&gt;"",'Vesiverkoston lähtötiedot'!$B168*MALLI_saneeraus_VJ1!J$2,"")</f>
        <v/>
      </c>
    </row>
    <row r="170" spans="1:10" x14ac:dyDescent="0.35">
      <c r="A170" t="str">
        <f>IF('Vesiverkoston lähtötiedot'!$A169&gt;1000, 'Vesiverkoston lähtötiedot'!$A169+MALLI_saneeraus_VJ1!A$2,"")</f>
        <v/>
      </c>
      <c r="B170" s="8" t="str">
        <f>IF(A170&lt;&gt;"",'Vesiverkoston lähtötiedot'!$B169*MALLI_saneeraus_VJ1!B$2,"")</f>
        <v/>
      </c>
      <c r="C170" t="str">
        <f>IF('Vesiverkoston lähtötiedot'!$A169&gt;1000, 'Vesiverkoston lähtötiedot'!$A169+MALLI_saneeraus_VJ1!C$2,"")</f>
        <v/>
      </c>
      <c r="D170" s="8" t="str">
        <f>IF(C170&lt;&gt;"",'Vesiverkoston lähtötiedot'!$B169*MALLI_saneeraus_VJ1!D$2,"")</f>
        <v/>
      </c>
      <c r="E170" t="str">
        <f>IF('Vesiverkoston lähtötiedot'!$A169&gt;1000, 'Vesiverkoston lähtötiedot'!$A169+MALLI_saneeraus_VJ1!E$2,"")</f>
        <v/>
      </c>
      <c r="F170" s="8" t="str">
        <f>IF(E170&lt;&gt;"",'Vesiverkoston lähtötiedot'!$B169*MALLI_saneeraus_VJ1!F$2,"")</f>
        <v/>
      </c>
      <c r="G170" t="str">
        <f>IF('Vesiverkoston lähtötiedot'!$A169&gt;1000, 'Vesiverkoston lähtötiedot'!$A169+MALLI_saneeraus_VJ1!G$2,"")</f>
        <v/>
      </c>
      <c r="H170" s="8" t="str">
        <f>IF(G170&lt;&gt;"",'Vesiverkoston lähtötiedot'!$B169*MALLI_saneeraus_VJ1!H$2,"")</f>
        <v/>
      </c>
      <c r="I170" t="str">
        <f>IF('Vesiverkoston lähtötiedot'!$A169&gt;1000, 'Vesiverkoston lähtötiedot'!$A169+MALLI_saneeraus_VJ1!I$2,"")</f>
        <v/>
      </c>
      <c r="J170" s="8" t="str">
        <f>IF(I170&lt;&gt;"",'Vesiverkoston lähtötiedot'!$B169*MALLI_saneeraus_VJ1!J$2,"")</f>
        <v/>
      </c>
    </row>
    <row r="171" spans="1:10" x14ac:dyDescent="0.35">
      <c r="A171" t="str">
        <f>IF('Vesiverkoston lähtötiedot'!$A170&gt;1000, 'Vesiverkoston lähtötiedot'!$A170+MALLI_saneeraus_VJ1!A$2,"")</f>
        <v/>
      </c>
      <c r="B171" s="8" t="str">
        <f>IF(A171&lt;&gt;"",'Vesiverkoston lähtötiedot'!$B170*MALLI_saneeraus_VJ1!B$2,"")</f>
        <v/>
      </c>
      <c r="C171" t="str">
        <f>IF('Vesiverkoston lähtötiedot'!$A170&gt;1000, 'Vesiverkoston lähtötiedot'!$A170+MALLI_saneeraus_VJ1!C$2,"")</f>
        <v/>
      </c>
      <c r="D171" s="8" t="str">
        <f>IF(C171&lt;&gt;"",'Vesiverkoston lähtötiedot'!$B170*MALLI_saneeraus_VJ1!D$2,"")</f>
        <v/>
      </c>
      <c r="E171" t="str">
        <f>IF('Vesiverkoston lähtötiedot'!$A170&gt;1000, 'Vesiverkoston lähtötiedot'!$A170+MALLI_saneeraus_VJ1!E$2,"")</f>
        <v/>
      </c>
      <c r="F171" s="8" t="str">
        <f>IF(E171&lt;&gt;"",'Vesiverkoston lähtötiedot'!$B170*MALLI_saneeraus_VJ1!F$2,"")</f>
        <v/>
      </c>
      <c r="G171" t="str">
        <f>IF('Vesiverkoston lähtötiedot'!$A170&gt;1000, 'Vesiverkoston lähtötiedot'!$A170+MALLI_saneeraus_VJ1!G$2,"")</f>
        <v/>
      </c>
      <c r="H171" s="8" t="str">
        <f>IF(G171&lt;&gt;"",'Vesiverkoston lähtötiedot'!$B170*MALLI_saneeraus_VJ1!H$2,"")</f>
        <v/>
      </c>
      <c r="I171" t="str">
        <f>IF('Vesiverkoston lähtötiedot'!$A170&gt;1000, 'Vesiverkoston lähtötiedot'!$A170+MALLI_saneeraus_VJ1!I$2,"")</f>
        <v/>
      </c>
      <c r="J171" s="8" t="str">
        <f>IF(I171&lt;&gt;"",'Vesiverkoston lähtötiedot'!$B170*MALLI_saneeraus_VJ1!J$2,"")</f>
        <v/>
      </c>
    </row>
    <row r="172" spans="1:10" x14ac:dyDescent="0.35">
      <c r="A172" t="str">
        <f>IF('Vesiverkoston lähtötiedot'!$A171&gt;1000, 'Vesiverkoston lähtötiedot'!$A171+MALLI_saneeraus_VJ1!A$2,"")</f>
        <v/>
      </c>
      <c r="B172" s="8" t="str">
        <f>IF(A172&lt;&gt;"",'Vesiverkoston lähtötiedot'!$B171*MALLI_saneeraus_VJ1!B$2,"")</f>
        <v/>
      </c>
      <c r="C172" t="str">
        <f>IF('Vesiverkoston lähtötiedot'!$A171&gt;1000, 'Vesiverkoston lähtötiedot'!$A171+MALLI_saneeraus_VJ1!C$2,"")</f>
        <v/>
      </c>
      <c r="D172" s="8" t="str">
        <f>IF(C172&lt;&gt;"",'Vesiverkoston lähtötiedot'!$B171*MALLI_saneeraus_VJ1!D$2,"")</f>
        <v/>
      </c>
      <c r="E172" t="str">
        <f>IF('Vesiverkoston lähtötiedot'!$A171&gt;1000, 'Vesiverkoston lähtötiedot'!$A171+MALLI_saneeraus_VJ1!E$2,"")</f>
        <v/>
      </c>
      <c r="F172" s="8" t="str">
        <f>IF(E172&lt;&gt;"",'Vesiverkoston lähtötiedot'!$B171*MALLI_saneeraus_VJ1!F$2,"")</f>
        <v/>
      </c>
      <c r="G172" t="str">
        <f>IF('Vesiverkoston lähtötiedot'!$A171&gt;1000, 'Vesiverkoston lähtötiedot'!$A171+MALLI_saneeraus_VJ1!G$2,"")</f>
        <v/>
      </c>
      <c r="H172" s="8" t="str">
        <f>IF(G172&lt;&gt;"",'Vesiverkoston lähtötiedot'!$B171*MALLI_saneeraus_VJ1!H$2,"")</f>
        <v/>
      </c>
      <c r="I172" t="str">
        <f>IF('Vesiverkoston lähtötiedot'!$A171&gt;1000, 'Vesiverkoston lähtötiedot'!$A171+MALLI_saneeraus_VJ1!I$2,"")</f>
        <v/>
      </c>
      <c r="J172" s="8" t="str">
        <f>IF(I172&lt;&gt;"",'Vesiverkoston lähtötiedot'!$B171*MALLI_saneeraus_VJ1!J$2,"")</f>
        <v/>
      </c>
    </row>
    <row r="173" spans="1:10" x14ac:dyDescent="0.35">
      <c r="A173" t="str">
        <f>IF('Vesiverkoston lähtötiedot'!$A172&gt;1000, 'Vesiverkoston lähtötiedot'!$A172+MALLI_saneeraus_VJ1!A$2,"")</f>
        <v/>
      </c>
      <c r="B173" s="8" t="str">
        <f>IF(A173&lt;&gt;"",'Vesiverkoston lähtötiedot'!$B172*MALLI_saneeraus_VJ1!B$2,"")</f>
        <v/>
      </c>
      <c r="C173" t="str">
        <f>IF('Vesiverkoston lähtötiedot'!$A172&gt;1000, 'Vesiverkoston lähtötiedot'!$A172+MALLI_saneeraus_VJ1!C$2,"")</f>
        <v/>
      </c>
      <c r="D173" s="8" t="str">
        <f>IF(C173&lt;&gt;"",'Vesiverkoston lähtötiedot'!$B172*MALLI_saneeraus_VJ1!D$2,"")</f>
        <v/>
      </c>
      <c r="E173" t="str">
        <f>IF('Vesiverkoston lähtötiedot'!$A172&gt;1000, 'Vesiverkoston lähtötiedot'!$A172+MALLI_saneeraus_VJ1!E$2,"")</f>
        <v/>
      </c>
      <c r="F173" s="8" t="str">
        <f>IF(E173&lt;&gt;"",'Vesiverkoston lähtötiedot'!$B172*MALLI_saneeraus_VJ1!F$2,"")</f>
        <v/>
      </c>
      <c r="G173" t="str">
        <f>IF('Vesiverkoston lähtötiedot'!$A172&gt;1000, 'Vesiverkoston lähtötiedot'!$A172+MALLI_saneeraus_VJ1!G$2,"")</f>
        <v/>
      </c>
      <c r="H173" s="8" t="str">
        <f>IF(G173&lt;&gt;"",'Vesiverkoston lähtötiedot'!$B172*MALLI_saneeraus_VJ1!H$2,"")</f>
        <v/>
      </c>
      <c r="I173" t="str">
        <f>IF('Vesiverkoston lähtötiedot'!$A172&gt;1000, 'Vesiverkoston lähtötiedot'!$A172+MALLI_saneeraus_VJ1!I$2,"")</f>
        <v/>
      </c>
      <c r="J173" s="8" t="str">
        <f>IF(I173&lt;&gt;"",'Vesiverkoston lähtötiedot'!$B172*MALLI_saneeraus_VJ1!J$2,"")</f>
        <v/>
      </c>
    </row>
    <row r="174" spans="1:10" x14ac:dyDescent="0.35">
      <c r="A174" t="str">
        <f>IF('Vesiverkoston lähtötiedot'!$A173&gt;1000, 'Vesiverkoston lähtötiedot'!$A173+MALLI_saneeraus_VJ1!A$2,"")</f>
        <v/>
      </c>
      <c r="B174" s="8" t="str">
        <f>IF(A174&lt;&gt;"",'Vesiverkoston lähtötiedot'!$B173*MALLI_saneeraus_VJ1!B$2,"")</f>
        <v/>
      </c>
      <c r="C174" t="str">
        <f>IF('Vesiverkoston lähtötiedot'!$A173&gt;1000, 'Vesiverkoston lähtötiedot'!$A173+MALLI_saneeraus_VJ1!C$2,"")</f>
        <v/>
      </c>
      <c r="D174" s="8" t="str">
        <f>IF(C174&lt;&gt;"",'Vesiverkoston lähtötiedot'!$B173*MALLI_saneeraus_VJ1!D$2,"")</f>
        <v/>
      </c>
      <c r="E174" t="str">
        <f>IF('Vesiverkoston lähtötiedot'!$A173&gt;1000, 'Vesiverkoston lähtötiedot'!$A173+MALLI_saneeraus_VJ1!E$2,"")</f>
        <v/>
      </c>
      <c r="F174" s="8" t="str">
        <f>IF(E174&lt;&gt;"",'Vesiverkoston lähtötiedot'!$B173*MALLI_saneeraus_VJ1!F$2,"")</f>
        <v/>
      </c>
      <c r="G174" t="str">
        <f>IF('Vesiverkoston lähtötiedot'!$A173&gt;1000, 'Vesiverkoston lähtötiedot'!$A173+MALLI_saneeraus_VJ1!G$2,"")</f>
        <v/>
      </c>
      <c r="H174" s="8" t="str">
        <f>IF(G174&lt;&gt;"",'Vesiverkoston lähtötiedot'!$B173*MALLI_saneeraus_VJ1!H$2,"")</f>
        <v/>
      </c>
      <c r="I174" t="str">
        <f>IF('Vesiverkoston lähtötiedot'!$A173&gt;1000, 'Vesiverkoston lähtötiedot'!$A173+MALLI_saneeraus_VJ1!I$2,"")</f>
        <v/>
      </c>
      <c r="J174" s="8" t="str">
        <f>IF(I174&lt;&gt;"",'Vesiverkoston lähtötiedot'!$B173*MALLI_saneeraus_VJ1!J$2,"")</f>
        <v/>
      </c>
    </row>
    <row r="175" spans="1:10" x14ac:dyDescent="0.35">
      <c r="A175" t="str">
        <f>IF('Vesiverkoston lähtötiedot'!$A174&gt;1000, 'Vesiverkoston lähtötiedot'!$A174+MALLI_saneeraus_VJ1!A$2,"")</f>
        <v/>
      </c>
      <c r="B175" s="8" t="str">
        <f>IF(A175&lt;&gt;"",'Vesiverkoston lähtötiedot'!$B174*MALLI_saneeraus_VJ1!B$2,"")</f>
        <v/>
      </c>
      <c r="C175" t="str">
        <f>IF('Vesiverkoston lähtötiedot'!$A174&gt;1000, 'Vesiverkoston lähtötiedot'!$A174+MALLI_saneeraus_VJ1!C$2,"")</f>
        <v/>
      </c>
      <c r="D175" s="8" t="str">
        <f>IF(C175&lt;&gt;"",'Vesiverkoston lähtötiedot'!$B174*MALLI_saneeraus_VJ1!D$2,"")</f>
        <v/>
      </c>
      <c r="E175" t="str">
        <f>IF('Vesiverkoston lähtötiedot'!$A174&gt;1000, 'Vesiverkoston lähtötiedot'!$A174+MALLI_saneeraus_VJ1!E$2,"")</f>
        <v/>
      </c>
      <c r="F175" s="8" t="str">
        <f>IF(E175&lt;&gt;"",'Vesiverkoston lähtötiedot'!$B174*MALLI_saneeraus_VJ1!F$2,"")</f>
        <v/>
      </c>
      <c r="G175" t="str">
        <f>IF('Vesiverkoston lähtötiedot'!$A174&gt;1000, 'Vesiverkoston lähtötiedot'!$A174+MALLI_saneeraus_VJ1!G$2,"")</f>
        <v/>
      </c>
      <c r="H175" s="8" t="str">
        <f>IF(G175&lt;&gt;"",'Vesiverkoston lähtötiedot'!$B174*MALLI_saneeraus_VJ1!H$2,"")</f>
        <v/>
      </c>
      <c r="I175" t="str">
        <f>IF('Vesiverkoston lähtötiedot'!$A174&gt;1000, 'Vesiverkoston lähtötiedot'!$A174+MALLI_saneeraus_VJ1!I$2,"")</f>
        <v/>
      </c>
      <c r="J175" s="8" t="str">
        <f>IF(I175&lt;&gt;"",'Vesiverkoston lähtötiedot'!$B174*MALLI_saneeraus_VJ1!J$2,"")</f>
        <v/>
      </c>
    </row>
    <row r="176" spans="1:10" x14ac:dyDescent="0.35">
      <c r="A176" t="str">
        <f>IF('Vesiverkoston lähtötiedot'!$A175&gt;1000, 'Vesiverkoston lähtötiedot'!$A175+MALLI_saneeraus_VJ1!A$2,"")</f>
        <v/>
      </c>
      <c r="B176" s="8" t="str">
        <f>IF(A176&lt;&gt;"",'Vesiverkoston lähtötiedot'!$B175*MALLI_saneeraus_VJ1!B$2,"")</f>
        <v/>
      </c>
      <c r="C176" t="str">
        <f>IF('Vesiverkoston lähtötiedot'!$A175&gt;1000, 'Vesiverkoston lähtötiedot'!$A175+MALLI_saneeraus_VJ1!C$2,"")</f>
        <v/>
      </c>
      <c r="D176" s="8" t="str">
        <f>IF(C176&lt;&gt;"",'Vesiverkoston lähtötiedot'!$B175*MALLI_saneeraus_VJ1!D$2,"")</f>
        <v/>
      </c>
      <c r="E176" t="str">
        <f>IF('Vesiverkoston lähtötiedot'!$A175&gt;1000, 'Vesiverkoston lähtötiedot'!$A175+MALLI_saneeraus_VJ1!E$2,"")</f>
        <v/>
      </c>
      <c r="F176" s="8" t="str">
        <f>IF(E176&lt;&gt;"",'Vesiverkoston lähtötiedot'!$B175*MALLI_saneeraus_VJ1!F$2,"")</f>
        <v/>
      </c>
      <c r="G176" t="str">
        <f>IF('Vesiverkoston lähtötiedot'!$A175&gt;1000, 'Vesiverkoston lähtötiedot'!$A175+MALLI_saneeraus_VJ1!G$2,"")</f>
        <v/>
      </c>
      <c r="H176" s="8" t="str">
        <f>IF(G176&lt;&gt;"",'Vesiverkoston lähtötiedot'!$B175*MALLI_saneeraus_VJ1!H$2,"")</f>
        <v/>
      </c>
      <c r="I176" t="str">
        <f>IF('Vesiverkoston lähtötiedot'!$A175&gt;1000, 'Vesiverkoston lähtötiedot'!$A175+MALLI_saneeraus_VJ1!I$2,"")</f>
        <v/>
      </c>
      <c r="J176" s="8" t="str">
        <f>IF(I176&lt;&gt;"",'Vesiverkoston lähtötiedot'!$B175*MALLI_saneeraus_VJ1!J$2,"")</f>
        <v/>
      </c>
    </row>
    <row r="177" spans="1:10" x14ac:dyDescent="0.35">
      <c r="A177" t="str">
        <f>IF('Vesiverkoston lähtötiedot'!$A176&gt;1000, 'Vesiverkoston lähtötiedot'!$A176+MALLI_saneeraus_VJ1!A$2,"")</f>
        <v/>
      </c>
      <c r="B177" s="8" t="str">
        <f>IF(A177&lt;&gt;"",'Vesiverkoston lähtötiedot'!$B176*MALLI_saneeraus_VJ1!B$2,"")</f>
        <v/>
      </c>
      <c r="C177" t="str">
        <f>IF('Vesiverkoston lähtötiedot'!$A176&gt;1000, 'Vesiverkoston lähtötiedot'!$A176+MALLI_saneeraus_VJ1!C$2,"")</f>
        <v/>
      </c>
      <c r="D177" s="8" t="str">
        <f>IF(C177&lt;&gt;"",'Vesiverkoston lähtötiedot'!$B176*MALLI_saneeraus_VJ1!D$2,"")</f>
        <v/>
      </c>
      <c r="E177" t="str">
        <f>IF('Vesiverkoston lähtötiedot'!$A176&gt;1000, 'Vesiverkoston lähtötiedot'!$A176+MALLI_saneeraus_VJ1!E$2,"")</f>
        <v/>
      </c>
      <c r="F177" s="8" t="str">
        <f>IF(E177&lt;&gt;"",'Vesiverkoston lähtötiedot'!$B176*MALLI_saneeraus_VJ1!F$2,"")</f>
        <v/>
      </c>
      <c r="G177" t="str">
        <f>IF('Vesiverkoston lähtötiedot'!$A176&gt;1000, 'Vesiverkoston lähtötiedot'!$A176+MALLI_saneeraus_VJ1!G$2,"")</f>
        <v/>
      </c>
      <c r="H177" s="8" t="str">
        <f>IF(G177&lt;&gt;"",'Vesiverkoston lähtötiedot'!$B176*MALLI_saneeraus_VJ1!H$2,"")</f>
        <v/>
      </c>
      <c r="I177" t="str">
        <f>IF('Vesiverkoston lähtötiedot'!$A176&gt;1000, 'Vesiverkoston lähtötiedot'!$A176+MALLI_saneeraus_VJ1!I$2,"")</f>
        <v/>
      </c>
      <c r="J177" s="8" t="str">
        <f>IF(I177&lt;&gt;"",'Vesiverkoston lähtötiedot'!$B176*MALLI_saneeraus_VJ1!J$2,"")</f>
        <v/>
      </c>
    </row>
    <row r="178" spans="1:10" x14ac:dyDescent="0.35">
      <c r="A178" t="str">
        <f>IF('Vesiverkoston lähtötiedot'!$A177&gt;1000, 'Vesiverkoston lähtötiedot'!$A177+MALLI_saneeraus_VJ1!A$2,"")</f>
        <v/>
      </c>
      <c r="B178" s="8" t="str">
        <f>IF(A178&lt;&gt;"",'Vesiverkoston lähtötiedot'!$B177*MALLI_saneeraus_VJ1!B$2,"")</f>
        <v/>
      </c>
      <c r="C178" t="str">
        <f>IF('Vesiverkoston lähtötiedot'!$A177&gt;1000, 'Vesiverkoston lähtötiedot'!$A177+MALLI_saneeraus_VJ1!C$2,"")</f>
        <v/>
      </c>
      <c r="D178" s="8" t="str">
        <f>IF(C178&lt;&gt;"",'Vesiverkoston lähtötiedot'!$B177*MALLI_saneeraus_VJ1!D$2,"")</f>
        <v/>
      </c>
      <c r="E178" t="str">
        <f>IF('Vesiverkoston lähtötiedot'!$A177&gt;1000, 'Vesiverkoston lähtötiedot'!$A177+MALLI_saneeraus_VJ1!E$2,"")</f>
        <v/>
      </c>
      <c r="F178" s="8" t="str">
        <f>IF(E178&lt;&gt;"",'Vesiverkoston lähtötiedot'!$B177*MALLI_saneeraus_VJ1!F$2,"")</f>
        <v/>
      </c>
      <c r="G178" t="str">
        <f>IF('Vesiverkoston lähtötiedot'!$A177&gt;1000, 'Vesiverkoston lähtötiedot'!$A177+MALLI_saneeraus_VJ1!G$2,"")</f>
        <v/>
      </c>
      <c r="H178" s="8" t="str">
        <f>IF(G178&lt;&gt;"",'Vesiverkoston lähtötiedot'!$B177*MALLI_saneeraus_VJ1!H$2,"")</f>
        <v/>
      </c>
      <c r="I178" t="str">
        <f>IF('Vesiverkoston lähtötiedot'!$A177&gt;1000, 'Vesiverkoston lähtötiedot'!$A177+MALLI_saneeraus_VJ1!I$2,"")</f>
        <v/>
      </c>
      <c r="J178" s="8" t="str">
        <f>IF(I178&lt;&gt;"",'Vesiverkoston lähtötiedot'!$B177*MALLI_saneeraus_VJ1!J$2,"")</f>
        <v/>
      </c>
    </row>
    <row r="179" spans="1:10" x14ac:dyDescent="0.35">
      <c r="A179" t="str">
        <f>IF('Vesiverkoston lähtötiedot'!$A178&gt;1000, 'Vesiverkoston lähtötiedot'!$A178+MALLI_saneeraus_VJ1!A$2,"")</f>
        <v/>
      </c>
      <c r="B179" s="8" t="str">
        <f>IF(A179&lt;&gt;"",'Vesiverkoston lähtötiedot'!$B178*MALLI_saneeraus_VJ1!B$2,"")</f>
        <v/>
      </c>
      <c r="C179" t="str">
        <f>IF('Vesiverkoston lähtötiedot'!$A178&gt;1000, 'Vesiverkoston lähtötiedot'!$A178+MALLI_saneeraus_VJ1!C$2,"")</f>
        <v/>
      </c>
      <c r="D179" s="8" t="str">
        <f>IF(C179&lt;&gt;"",'Vesiverkoston lähtötiedot'!$B178*MALLI_saneeraus_VJ1!D$2,"")</f>
        <v/>
      </c>
      <c r="E179" t="str">
        <f>IF('Vesiverkoston lähtötiedot'!$A178&gt;1000, 'Vesiverkoston lähtötiedot'!$A178+MALLI_saneeraus_VJ1!E$2,"")</f>
        <v/>
      </c>
      <c r="F179" s="8" t="str">
        <f>IF(E179&lt;&gt;"",'Vesiverkoston lähtötiedot'!$B178*MALLI_saneeraus_VJ1!F$2,"")</f>
        <v/>
      </c>
      <c r="G179" t="str">
        <f>IF('Vesiverkoston lähtötiedot'!$A178&gt;1000, 'Vesiverkoston lähtötiedot'!$A178+MALLI_saneeraus_VJ1!G$2,"")</f>
        <v/>
      </c>
      <c r="H179" s="8" t="str">
        <f>IF(G179&lt;&gt;"",'Vesiverkoston lähtötiedot'!$B178*MALLI_saneeraus_VJ1!H$2,"")</f>
        <v/>
      </c>
      <c r="I179" t="str">
        <f>IF('Vesiverkoston lähtötiedot'!$A178&gt;1000, 'Vesiverkoston lähtötiedot'!$A178+MALLI_saneeraus_VJ1!I$2,"")</f>
        <v/>
      </c>
      <c r="J179" s="8" t="str">
        <f>IF(I179&lt;&gt;"",'Vesiverkoston lähtötiedot'!$B178*MALLI_saneeraus_VJ1!J$2,"")</f>
        <v/>
      </c>
    </row>
    <row r="180" spans="1:10" x14ac:dyDescent="0.35">
      <c r="A180" t="str">
        <f>IF('Vesiverkoston lähtötiedot'!$A179&gt;1000, 'Vesiverkoston lähtötiedot'!$A179+MALLI_saneeraus_VJ1!A$2,"")</f>
        <v/>
      </c>
      <c r="B180" s="8" t="str">
        <f>IF(A180&lt;&gt;"",'Vesiverkoston lähtötiedot'!$B179*MALLI_saneeraus_VJ1!B$2,"")</f>
        <v/>
      </c>
      <c r="C180" t="str">
        <f>IF('Vesiverkoston lähtötiedot'!$A179&gt;1000, 'Vesiverkoston lähtötiedot'!$A179+MALLI_saneeraus_VJ1!C$2,"")</f>
        <v/>
      </c>
      <c r="D180" s="8" t="str">
        <f>IF(C180&lt;&gt;"",'Vesiverkoston lähtötiedot'!$B179*MALLI_saneeraus_VJ1!D$2,"")</f>
        <v/>
      </c>
      <c r="E180" t="str">
        <f>IF('Vesiverkoston lähtötiedot'!$A179&gt;1000, 'Vesiverkoston lähtötiedot'!$A179+MALLI_saneeraus_VJ1!E$2,"")</f>
        <v/>
      </c>
      <c r="F180" s="8" t="str">
        <f>IF(E180&lt;&gt;"",'Vesiverkoston lähtötiedot'!$B179*MALLI_saneeraus_VJ1!F$2,"")</f>
        <v/>
      </c>
      <c r="G180" t="str">
        <f>IF('Vesiverkoston lähtötiedot'!$A179&gt;1000, 'Vesiverkoston lähtötiedot'!$A179+MALLI_saneeraus_VJ1!G$2,"")</f>
        <v/>
      </c>
      <c r="H180" s="8" t="str">
        <f>IF(G180&lt;&gt;"",'Vesiverkoston lähtötiedot'!$B179*MALLI_saneeraus_VJ1!H$2,"")</f>
        <v/>
      </c>
      <c r="I180" t="str">
        <f>IF('Vesiverkoston lähtötiedot'!$A179&gt;1000, 'Vesiverkoston lähtötiedot'!$A179+MALLI_saneeraus_VJ1!I$2,"")</f>
        <v/>
      </c>
      <c r="J180" s="8" t="str">
        <f>IF(I180&lt;&gt;"",'Vesiverkoston lähtötiedot'!$B179*MALLI_saneeraus_VJ1!J$2,"")</f>
        <v/>
      </c>
    </row>
    <row r="181" spans="1:10" x14ac:dyDescent="0.35">
      <c r="A181" t="str">
        <f>IF('Vesiverkoston lähtötiedot'!$A180&gt;1000, 'Vesiverkoston lähtötiedot'!$A180+MALLI_saneeraus_VJ1!A$2,"")</f>
        <v/>
      </c>
      <c r="B181" s="8" t="str">
        <f>IF(A181&lt;&gt;"",'Vesiverkoston lähtötiedot'!$B180*MALLI_saneeraus_VJ1!B$2,"")</f>
        <v/>
      </c>
      <c r="C181" t="str">
        <f>IF('Vesiverkoston lähtötiedot'!$A180&gt;1000, 'Vesiverkoston lähtötiedot'!$A180+MALLI_saneeraus_VJ1!C$2,"")</f>
        <v/>
      </c>
      <c r="D181" s="8" t="str">
        <f>IF(C181&lt;&gt;"",'Vesiverkoston lähtötiedot'!$B180*MALLI_saneeraus_VJ1!D$2,"")</f>
        <v/>
      </c>
      <c r="E181" t="str">
        <f>IF('Vesiverkoston lähtötiedot'!$A180&gt;1000, 'Vesiverkoston lähtötiedot'!$A180+MALLI_saneeraus_VJ1!E$2,"")</f>
        <v/>
      </c>
      <c r="F181" s="8" t="str">
        <f>IF(E181&lt;&gt;"",'Vesiverkoston lähtötiedot'!$B180*MALLI_saneeraus_VJ1!F$2,"")</f>
        <v/>
      </c>
      <c r="G181" t="str">
        <f>IF('Vesiverkoston lähtötiedot'!$A180&gt;1000, 'Vesiverkoston lähtötiedot'!$A180+MALLI_saneeraus_VJ1!G$2,"")</f>
        <v/>
      </c>
      <c r="H181" s="8" t="str">
        <f>IF(G181&lt;&gt;"",'Vesiverkoston lähtötiedot'!$B180*MALLI_saneeraus_VJ1!H$2,"")</f>
        <v/>
      </c>
      <c r="I181" t="str">
        <f>IF('Vesiverkoston lähtötiedot'!$A180&gt;1000, 'Vesiverkoston lähtötiedot'!$A180+MALLI_saneeraus_VJ1!I$2,"")</f>
        <v/>
      </c>
      <c r="J181" s="8" t="str">
        <f>IF(I181&lt;&gt;"",'Vesiverkoston lähtötiedot'!$B180*MALLI_saneeraus_VJ1!J$2,"")</f>
        <v/>
      </c>
    </row>
    <row r="182" spans="1:10" x14ac:dyDescent="0.35">
      <c r="A182" t="str">
        <f>IF('Vesiverkoston lähtötiedot'!$A181&gt;1000, 'Vesiverkoston lähtötiedot'!$A181+MALLI_saneeraus_VJ1!A$2,"")</f>
        <v/>
      </c>
      <c r="B182" s="8" t="str">
        <f>IF(A182&lt;&gt;"",'Vesiverkoston lähtötiedot'!$B181*MALLI_saneeraus_VJ1!B$2,"")</f>
        <v/>
      </c>
      <c r="C182" t="str">
        <f>IF('Vesiverkoston lähtötiedot'!$A181&gt;1000, 'Vesiverkoston lähtötiedot'!$A181+MALLI_saneeraus_VJ1!C$2,"")</f>
        <v/>
      </c>
      <c r="D182" s="8" t="str">
        <f>IF(C182&lt;&gt;"",'Vesiverkoston lähtötiedot'!$B181*MALLI_saneeraus_VJ1!D$2,"")</f>
        <v/>
      </c>
      <c r="E182" t="str">
        <f>IF('Vesiverkoston lähtötiedot'!$A181&gt;1000, 'Vesiverkoston lähtötiedot'!$A181+MALLI_saneeraus_VJ1!E$2,"")</f>
        <v/>
      </c>
      <c r="F182" s="8" t="str">
        <f>IF(E182&lt;&gt;"",'Vesiverkoston lähtötiedot'!$B181*MALLI_saneeraus_VJ1!F$2,"")</f>
        <v/>
      </c>
      <c r="G182" t="str">
        <f>IF('Vesiverkoston lähtötiedot'!$A181&gt;1000, 'Vesiverkoston lähtötiedot'!$A181+MALLI_saneeraus_VJ1!G$2,"")</f>
        <v/>
      </c>
      <c r="H182" s="8" t="str">
        <f>IF(G182&lt;&gt;"",'Vesiverkoston lähtötiedot'!$B181*MALLI_saneeraus_VJ1!H$2,"")</f>
        <v/>
      </c>
      <c r="I182" t="str">
        <f>IF('Vesiverkoston lähtötiedot'!$A181&gt;1000, 'Vesiverkoston lähtötiedot'!$A181+MALLI_saneeraus_VJ1!I$2,"")</f>
        <v/>
      </c>
      <c r="J182" s="8" t="str">
        <f>IF(I182&lt;&gt;"",'Vesiverkoston lähtötiedot'!$B181*MALLI_saneeraus_VJ1!J$2,"")</f>
        <v/>
      </c>
    </row>
    <row r="183" spans="1:10" x14ac:dyDescent="0.35">
      <c r="A183" t="str">
        <f>IF('Vesiverkoston lähtötiedot'!$A182&gt;1000, 'Vesiverkoston lähtötiedot'!$A182+MALLI_saneeraus_VJ1!A$2,"")</f>
        <v/>
      </c>
      <c r="B183" s="8" t="str">
        <f>IF(A183&lt;&gt;"",'Vesiverkoston lähtötiedot'!$B182*MALLI_saneeraus_VJ1!B$2,"")</f>
        <v/>
      </c>
      <c r="C183" t="str">
        <f>IF('Vesiverkoston lähtötiedot'!$A182&gt;1000, 'Vesiverkoston lähtötiedot'!$A182+MALLI_saneeraus_VJ1!C$2,"")</f>
        <v/>
      </c>
      <c r="D183" s="8" t="str">
        <f>IF(C183&lt;&gt;"",'Vesiverkoston lähtötiedot'!$B182*MALLI_saneeraus_VJ1!D$2,"")</f>
        <v/>
      </c>
      <c r="E183" t="str">
        <f>IF('Vesiverkoston lähtötiedot'!$A182&gt;1000, 'Vesiverkoston lähtötiedot'!$A182+MALLI_saneeraus_VJ1!E$2,"")</f>
        <v/>
      </c>
      <c r="F183" s="8" t="str">
        <f>IF(E183&lt;&gt;"",'Vesiverkoston lähtötiedot'!$B182*MALLI_saneeraus_VJ1!F$2,"")</f>
        <v/>
      </c>
      <c r="G183" t="str">
        <f>IF('Vesiverkoston lähtötiedot'!$A182&gt;1000, 'Vesiverkoston lähtötiedot'!$A182+MALLI_saneeraus_VJ1!G$2,"")</f>
        <v/>
      </c>
      <c r="H183" s="8" t="str">
        <f>IF(G183&lt;&gt;"",'Vesiverkoston lähtötiedot'!$B182*MALLI_saneeraus_VJ1!H$2,"")</f>
        <v/>
      </c>
      <c r="I183" t="str">
        <f>IF('Vesiverkoston lähtötiedot'!$A182&gt;1000, 'Vesiverkoston lähtötiedot'!$A182+MALLI_saneeraus_VJ1!I$2,"")</f>
        <v/>
      </c>
      <c r="J183" s="8" t="str">
        <f>IF(I183&lt;&gt;"",'Vesiverkoston lähtötiedot'!$B182*MALLI_saneeraus_VJ1!J$2,"")</f>
        <v/>
      </c>
    </row>
    <row r="184" spans="1:10" x14ac:dyDescent="0.35">
      <c r="A184" t="str">
        <f>IF('Vesiverkoston lähtötiedot'!$A183&gt;1000, 'Vesiverkoston lähtötiedot'!$A183+MALLI_saneeraus_VJ1!A$2,"")</f>
        <v/>
      </c>
      <c r="B184" s="8" t="str">
        <f>IF(A184&lt;&gt;"",'Vesiverkoston lähtötiedot'!$B183*MALLI_saneeraus_VJ1!B$2,"")</f>
        <v/>
      </c>
      <c r="C184" t="str">
        <f>IF('Vesiverkoston lähtötiedot'!$A183&gt;1000, 'Vesiverkoston lähtötiedot'!$A183+MALLI_saneeraus_VJ1!C$2,"")</f>
        <v/>
      </c>
      <c r="D184" s="8" t="str">
        <f>IF(C184&lt;&gt;"",'Vesiverkoston lähtötiedot'!$B183*MALLI_saneeraus_VJ1!D$2,"")</f>
        <v/>
      </c>
      <c r="E184" t="str">
        <f>IF('Vesiverkoston lähtötiedot'!$A183&gt;1000, 'Vesiverkoston lähtötiedot'!$A183+MALLI_saneeraus_VJ1!E$2,"")</f>
        <v/>
      </c>
      <c r="F184" s="8" t="str">
        <f>IF(E184&lt;&gt;"",'Vesiverkoston lähtötiedot'!$B183*MALLI_saneeraus_VJ1!F$2,"")</f>
        <v/>
      </c>
      <c r="G184" t="str">
        <f>IF('Vesiverkoston lähtötiedot'!$A183&gt;1000, 'Vesiverkoston lähtötiedot'!$A183+MALLI_saneeraus_VJ1!G$2,"")</f>
        <v/>
      </c>
      <c r="H184" s="8" t="str">
        <f>IF(G184&lt;&gt;"",'Vesiverkoston lähtötiedot'!$B183*MALLI_saneeraus_VJ1!H$2,"")</f>
        <v/>
      </c>
      <c r="I184" t="str">
        <f>IF('Vesiverkoston lähtötiedot'!$A183&gt;1000, 'Vesiverkoston lähtötiedot'!$A183+MALLI_saneeraus_VJ1!I$2,"")</f>
        <v/>
      </c>
      <c r="J184" s="8" t="str">
        <f>IF(I184&lt;&gt;"",'Vesiverkoston lähtötiedot'!$B183*MALLI_saneeraus_VJ1!J$2,"")</f>
        <v/>
      </c>
    </row>
    <row r="185" spans="1:10" x14ac:dyDescent="0.35">
      <c r="A185" t="str">
        <f>IF('Vesiverkoston lähtötiedot'!$A184&gt;1000, 'Vesiverkoston lähtötiedot'!$A184+MALLI_saneeraus_VJ1!A$2,"")</f>
        <v/>
      </c>
      <c r="B185" s="8" t="str">
        <f>IF(A185&lt;&gt;"",'Vesiverkoston lähtötiedot'!$B184*MALLI_saneeraus_VJ1!B$2,"")</f>
        <v/>
      </c>
      <c r="C185" t="str">
        <f>IF('Vesiverkoston lähtötiedot'!$A184&gt;1000, 'Vesiverkoston lähtötiedot'!$A184+MALLI_saneeraus_VJ1!C$2,"")</f>
        <v/>
      </c>
      <c r="D185" s="8" t="str">
        <f>IF(C185&lt;&gt;"",'Vesiverkoston lähtötiedot'!$B184*MALLI_saneeraus_VJ1!D$2,"")</f>
        <v/>
      </c>
      <c r="E185" t="str">
        <f>IF('Vesiverkoston lähtötiedot'!$A184&gt;1000, 'Vesiverkoston lähtötiedot'!$A184+MALLI_saneeraus_VJ1!E$2,"")</f>
        <v/>
      </c>
      <c r="F185" s="8" t="str">
        <f>IF(E185&lt;&gt;"",'Vesiverkoston lähtötiedot'!$B184*MALLI_saneeraus_VJ1!F$2,"")</f>
        <v/>
      </c>
      <c r="G185" t="str">
        <f>IF('Vesiverkoston lähtötiedot'!$A184&gt;1000, 'Vesiverkoston lähtötiedot'!$A184+MALLI_saneeraus_VJ1!G$2,"")</f>
        <v/>
      </c>
      <c r="H185" s="8" t="str">
        <f>IF(G185&lt;&gt;"",'Vesiverkoston lähtötiedot'!$B184*MALLI_saneeraus_VJ1!H$2,"")</f>
        <v/>
      </c>
      <c r="I185" t="str">
        <f>IF('Vesiverkoston lähtötiedot'!$A184&gt;1000, 'Vesiverkoston lähtötiedot'!$A184+MALLI_saneeraus_VJ1!I$2,"")</f>
        <v/>
      </c>
      <c r="J185" s="8" t="str">
        <f>IF(I185&lt;&gt;"",'Vesiverkoston lähtötiedot'!$B184*MALLI_saneeraus_VJ1!J$2,"")</f>
        <v/>
      </c>
    </row>
    <row r="186" spans="1:10" x14ac:dyDescent="0.35">
      <c r="A186" t="str">
        <f>IF('Vesiverkoston lähtötiedot'!$A185&gt;1000, 'Vesiverkoston lähtötiedot'!$A185+MALLI_saneeraus_VJ1!A$2,"")</f>
        <v/>
      </c>
      <c r="B186" s="8" t="str">
        <f>IF(A186&lt;&gt;"",'Vesiverkoston lähtötiedot'!$B185*MALLI_saneeraus_VJ1!B$2,"")</f>
        <v/>
      </c>
      <c r="C186" t="str">
        <f>IF('Vesiverkoston lähtötiedot'!$A185&gt;1000, 'Vesiverkoston lähtötiedot'!$A185+MALLI_saneeraus_VJ1!C$2,"")</f>
        <v/>
      </c>
      <c r="D186" s="8" t="str">
        <f>IF(C186&lt;&gt;"",'Vesiverkoston lähtötiedot'!$B185*MALLI_saneeraus_VJ1!D$2,"")</f>
        <v/>
      </c>
      <c r="E186" t="str">
        <f>IF('Vesiverkoston lähtötiedot'!$A185&gt;1000, 'Vesiverkoston lähtötiedot'!$A185+MALLI_saneeraus_VJ1!E$2,"")</f>
        <v/>
      </c>
      <c r="F186" s="8" t="str">
        <f>IF(E186&lt;&gt;"",'Vesiverkoston lähtötiedot'!$B185*MALLI_saneeraus_VJ1!F$2,"")</f>
        <v/>
      </c>
      <c r="G186" t="str">
        <f>IF('Vesiverkoston lähtötiedot'!$A185&gt;1000, 'Vesiverkoston lähtötiedot'!$A185+MALLI_saneeraus_VJ1!G$2,"")</f>
        <v/>
      </c>
      <c r="H186" s="8" t="str">
        <f>IF(G186&lt;&gt;"",'Vesiverkoston lähtötiedot'!$B185*MALLI_saneeraus_VJ1!H$2,"")</f>
        <v/>
      </c>
      <c r="I186" t="str">
        <f>IF('Vesiverkoston lähtötiedot'!$A185&gt;1000, 'Vesiverkoston lähtötiedot'!$A185+MALLI_saneeraus_VJ1!I$2,"")</f>
        <v/>
      </c>
      <c r="J186" s="8" t="str">
        <f>IF(I186&lt;&gt;"",'Vesiverkoston lähtötiedot'!$B185*MALLI_saneeraus_VJ1!J$2,"")</f>
        <v/>
      </c>
    </row>
    <row r="187" spans="1:10" x14ac:dyDescent="0.35">
      <c r="A187" t="str">
        <f>IF('Vesiverkoston lähtötiedot'!$A186&gt;1000, 'Vesiverkoston lähtötiedot'!$A186+MALLI_saneeraus_VJ1!A$2,"")</f>
        <v/>
      </c>
      <c r="B187" s="8" t="str">
        <f>IF(A187&lt;&gt;"",'Vesiverkoston lähtötiedot'!$B186*MALLI_saneeraus_VJ1!B$2,"")</f>
        <v/>
      </c>
      <c r="C187" t="str">
        <f>IF('Vesiverkoston lähtötiedot'!$A186&gt;1000, 'Vesiverkoston lähtötiedot'!$A186+MALLI_saneeraus_VJ1!C$2,"")</f>
        <v/>
      </c>
      <c r="D187" s="8" t="str">
        <f>IF(C187&lt;&gt;"",'Vesiverkoston lähtötiedot'!$B186*MALLI_saneeraus_VJ1!D$2,"")</f>
        <v/>
      </c>
      <c r="E187" t="str">
        <f>IF('Vesiverkoston lähtötiedot'!$A186&gt;1000, 'Vesiverkoston lähtötiedot'!$A186+MALLI_saneeraus_VJ1!E$2,"")</f>
        <v/>
      </c>
      <c r="F187" s="8" t="str">
        <f>IF(E187&lt;&gt;"",'Vesiverkoston lähtötiedot'!$B186*MALLI_saneeraus_VJ1!F$2,"")</f>
        <v/>
      </c>
      <c r="G187" t="str">
        <f>IF('Vesiverkoston lähtötiedot'!$A186&gt;1000, 'Vesiverkoston lähtötiedot'!$A186+MALLI_saneeraus_VJ1!G$2,"")</f>
        <v/>
      </c>
      <c r="H187" s="8" t="str">
        <f>IF(G187&lt;&gt;"",'Vesiverkoston lähtötiedot'!$B186*MALLI_saneeraus_VJ1!H$2,"")</f>
        <v/>
      </c>
      <c r="I187" t="str">
        <f>IF('Vesiverkoston lähtötiedot'!$A186&gt;1000, 'Vesiverkoston lähtötiedot'!$A186+MALLI_saneeraus_VJ1!I$2,"")</f>
        <v/>
      </c>
      <c r="J187" s="8" t="str">
        <f>IF(I187&lt;&gt;"",'Vesiverkoston lähtötiedot'!$B186*MALLI_saneeraus_VJ1!J$2,"")</f>
        <v/>
      </c>
    </row>
    <row r="188" spans="1:10" x14ac:dyDescent="0.35">
      <c r="A188" t="str">
        <f>IF('Vesiverkoston lähtötiedot'!$A187&gt;1000, 'Vesiverkoston lähtötiedot'!$A187+MALLI_saneeraus_VJ1!A$2,"")</f>
        <v/>
      </c>
      <c r="B188" s="8" t="str">
        <f>IF(A188&lt;&gt;"",'Vesiverkoston lähtötiedot'!$B187*MALLI_saneeraus_VJ1!B$2,"")</f>
        <v/>
      </c>
      <c r="C188" t="str">
        <f>IF('Vesiverkoston lähtötiedot'!$A187&gt;1000, 'Vesiverkoston lähtötiedot'!$A187+MALLI_saneeraus_VJ1!C$2,"")</f>
        <v/>
      </c>
      <c r="D188" s="8" t="str">
        <f>IF(C188&lt;&gt;"",'Vesiverkoston lähtötiedot'!$B187*MALLI_saneeraus_VJ1!D$2,"")</f>
        <v/>
      </c>
      <c r="E188" t="str">
        <f>IF('Vesiverkoston lähtötiedot'!$A187&gt;1000, 'Vesiverkoston lähtötiedot'!$A187+MALLI_saneeraus_VJ1!E$2,"")</f>
        <v/>
      </c>
      <c r="F188" s="8" t="str">
        <f>IF(E188&lt;&gt;"",'Vesiverkoston lähtötiedot'!$B187*MALLI_saneeraus_VJ1!F$2,"")</f>
        <v/>
      </c>
      <c r="G188" t="str">
        <f>IF('Vesiverkoston lähtötiedot'!$A187&gt;1000, 'Vesiverkoston lähtötiedot'!$A187+MALLI_saneeraus_VJ1!G$2,"")</f>
        <v/>
      </c>
      <c r="H188" s="8" t="str">
        <f>IF(G188&lt;&gt;"",'Vesiverkoston lähtötiedot'!$B187*MALLI_saneeraus_VJ1!H$2,"")</f>
        <v/>
      </c>
      <c r="I188" t="str">
        <f>IF('Vesiverkoston lähtötiedot'!$A187&gt;1000, 'Vesiverkoston lähtötiedot'!$A187+MALLI_saneeraus_VJ1!I$2,"")</f>
        <v/>
      </c>
      <c r="J188" s="8" t="str">
        <f>IF(I188&lt;&gt;"",'Vesiverkoston lähtötiedot'!$B187*MALLI_saneeraus_VJ1!J$2,"")</f>
        <v/>
      </c>
    </row>
    <row r="189" spans="1:10" x14ac:dyDescent="0.35">
      <c r="A189" t="str">
        <f>IF('Vesiverkoston lähtötiedot'!$A188&gt;1000, 'Vesiverkoston lähtötiedot'!$A188+MALLI_saneeraus_VJ1!A$2,"")</f>
        <v/>
      </c>
      <c r="B189" s="8" t="str">
        <f>IF(A189&lt;&gt;"",'Vesiverkoston lähtötiedot'!$B188*MALLI_saneeraus_VJ1!B$2,"")</f>
        <v/>
      </c>
      <c r="C189" t="str">
        <f>IF('Vesiverkoston lähtötiedot'!$A188&gt;1000, 'Vesiverkoston lähtötiedot'!$A188+MALLI_saneeraus_VJ1!C$2,"")</f>
        <v/>
      </c>
      <c r="D189" s="8" t="str">
        <f>IF(C189&lt;&gt;"",'Vesiverkoston lähtötiedot'!$B188*MALLI_saneeraus_VJ1!D$2,"")</f>
        <v/>
      </c>
      <c r="E189" t="str">
        <f>IF('Vesiverkoston lähtötiedot'!$A188&gt;1000, 'Vesiverkoston lähtötiedot'!$A188+MALLI_saneeraus_VJ1!E$2,"")</f>
        <v/>
      </c>
      <c r="F189" s="8" t="str">
        <f>IF(E189&lt;&gt;"",'Vesiverkoston lähtötiedot'!$B188*MALLI_saneeraus_VJ1!F$2,"")</f>
        <v/>
      </c>
      <c r="G189" t="str">
        <f>IF('Vesiverkoston lähtötiedot'!$A188&gt;1000, 'Vesiverkoston lähtötiedot'!$A188+MALLI_saneeraus_VJ1!G$2,"")</f>
        <v/>
      </c>
      <c r="H189" s="8" t="str">
        <f>IF(G189&lt;&gt;"",'Vesiverkoston lähtötiedot'!$B188*MALLI_saneeraus_VJ1!H$2,"")</f>
        <v/>
      </c>
      <c r="I189" t="str">
        <f>IF('Vesiverkoston lähtötiedot'!$A188&gt;1000, 'Vesiverkoston lähtötiedot'!$A188+MALLI_saneeraus_VJ1!I$2,"")</f>
        <v/>
      </c>
      <c r="J189" s="8" t="str">
        <f>IF(I189&lt;&gt;"",'Vesiverkoston lähtötiedot'!$B188*MALLI_saneeraus_VJ1!J$2,"")</f>
        <v/>
      </c>
    </row>
    <row r="190" spans="1:10" x14ac:dyDescent="0.35">
      <c r="A190" t="str">
        <f>IF('Vesiverkoston lähtötiedot'!$A189&gt;1000, 'Vesiverkoston lähtötiedot'!$A189+MALLI_saneeraus_VJ1!A$2,"")</f>
        <v/>
      </c>
      <c r="B190" s="8" t="str">
        <f>IF(A190&lt;&gt;"",'Vesiverkoston lähtötiedot'!$B189*MALLI_saneeraus_VJ1!B$2,"")</f>
        <v/>
      </c>
      <c r="C190" t="str">
        <f>IF('Vesiverkoston lähtötiedot'!$A189&gt;1000, 'Vesiverkoston lähtötiedot'!$A189+MALLI_saneeraus_VJ1!C$2,"")</f>
        <v/>
      </c>
      <c r="D190" s="8" t="str">
        <f>IF(C190&lt;&gt;"",'Vesiverkoston lähtötiedot'!$B189*MALLI_saneeraus_VJ1!D$2,"")</f>
        <v/>
      </c>
      <c r="E190" t="str">
        <f>IF('Vesiverkoston lähtötiedot'!$A189&gt;1000, 'Vesiverkoston lähtötiedot'!$A189+MALLI_saneeraus_VJ1!E$2,"")</f>
        <v/>
      </c>
      <c r="F190" s="8" t="str">
        <f>IF(E190&lt;&gt;"",'Vesiverkoston lähtötiedot'!$B189*MALLI_saneeraus_VJ1!F$2,"")</f>
        <v/>
      </c>
      <c r="G190" t="str">
        <f>IF('Vesiverkoston lähtötiedot'!$A189&gt;1000, 'Vesiverkoston lähtötiedot'!$A189+MALLI_saneeraus_VJ1!G$2,"")</f>
        <v/>
      </c>
      <c r="H190" s="8" t="str">
        <f>IF(G190&lt;&gt;"",'Vesiverkoston lähtötiedot'!$B189*MALLI_saneeraus_VJ1!H$2,"")</f>
        <v/>
      </c>
      <c r="I190" t="str">
        <f>IF('Vesiverkoston lähtötiedot'!$A189&gt;1000, 'Vesiverkoston lähtötiedot'!$A189+MALLI_saneeraus_VJ1!I$2,"")</f>
        <v/>
      </c>
      <c r="J190" s="8" t="str">
        <f>IF(I190&lt;&gt;"",'Vesiverkoston lähtötiedot'!$B189*MALLI_saneeraus_VJ1!J$2,"")</f>
        <v/>
      </c>
    </row>
    <row r="191" spans="1:10" x14ac:dyDescent="0.35">
      <c r="A191" t="str">
        <f>IF('Vesiverkoston lähtötiedot'!$A190&gt;1000, 'Vesiverkoston lähtötiedot'!$A190+MALLI_saneeraus_VJ1!A$2,"")</f>
        <v/>
      </c>
      <c r="B191" s="8" t="str">
        <f>IF(A191&lt;&gt;"",'Vesiverkoston lähtötiedot'!$B190*MALLI_saneeraus_VJ1!B$2,"")</f>
        <v/>
      </c>
      <c r="C191" t="str">
        <f>IF('Vesiverkoston lähtötiedot'!$A190&gt;1000, 'Vesiverkoston lähtötiedot'!$A190+MALLI_saneeraus_VJ1!C$2,"")</f>
        <v/>
      </c>
      <c r="D191" s="8" t="str">
        <f>IF(C191&lt;&gt;"",'Vesiverkoston lähtötiedot'!$B190*MALLI_saneeraus_VJ1!D$2,"")</f>
        <v/>
      </c>
      <c r="E191" t="str">
        <f>IF('Vesiverkoston lähtötiedot'!$A190&gt;1000, 'Vesiverkoston lähtötiedot'!$A190+MALLI_saneeraus_VJ1!E$2,"")</f>
        <v/>
      </c>
      <c r="F191" s="8" t="str">
        <f>IF(E191&lt;&gt;"",'Vesiverkoston lähtötiedot'!$B190*MALLI_saneeraus_VJ1!F$2,"")</f>
        <v/>
      </c>
      <c r="G191" t="str">
        <f>IF('Vesiverkoston lähtötiedot'!$A190&gt;1000, 'Vesiverkoston lähtötiedot'!$A190+MALLI_saneeraus_VJ1!G$2,"")</f>
        <v/>
      </c>
      <c r="H191" s="8" t="str">
        <f>IF(G191&lt;&gt;"",'Vesiverkoston lähtötiedot'!$B190*MALLI_saneeraus_VJ1!H$2,"")</f>
        <v/>
      </c>
      <c r="I191" t="str">
        <f>IF('Vesiverkoston lähtötiedot'!$A190&gt;1000, 'Vesiverkoston lähtötiedot'!$A190+MALLI_saneeraus_VJ1!I$2,"")</f>
        <v/>
      </c>
      <c r="J191" s="8" t="str">
        <f>IF(I191&lt;&gt;"",'Vesiverkoston lähtötiedot'!$B190*MALLI_saneeraus_VJ1!J$2,"")</f>
        <v/>
      </c>
    </row>
    <row r="192" spans="1:10" x14ac:dyDescent="0.35">
      <c r="A192" t="str">
        <f>IF('Vesiverkoston lähtötiedot'!$A191&gt;1000, 'Vesiverkoston lähtötiedot'!$A191+MALLI_saneeraus_VJ1!A$2,"")</f>
        <v/>
      </c>
      <c r="B192" s="8" t="str">
        <f>IF(A192&lt;&gt;"",'Vesiverkoston lähtötiedot'!$B191*MALLI_saneeraus_VJ1!B$2,"")</f>
        <v/>
      </c>
      <c r="C192" t="str">
        <f>IF('Vesiverkoston lähtötiedot'!$A191&gt;1000, 'Vesiverkoston lähtötiedot'!$A191+MALLI_saneeraus_VJ1!C$2,"")</f>
        <v/>
      </c>
      <c r="D192" s="8" t="str">
        <f>IF(C192&lt;&gt;"",'Vesiverkoston lähtötiedot'!$B191*MALLI_saneeraus_VJ1!D$2,"")</f>
        <v/>
      </c>
      <c r="E192" t="str">
        <f>IF('Vesiverkoston lähtötiedot'!$A191&gt;1000, 'Vesiverkoston lähtötiedot'!$A191+MALLI_saneeraus_VJ1!E$2,"")</f>
        <v/>
      </c>
      <c r="F192" s="8" t="str">
        <f>IF(E192&lt;&gt;"",'Vesiverkoston lähtötiedot'!$B191*MALLI_saneeraus_VJ1!F$2,"")</f>
        <v/>
      </c>
      <c r="G192" t="str">
        <f>IF('Vesiverkoston lähtötiedot'!$A191&gt;1000, 'Vesiverkoston lähtötiedot'!$A191+MALLI_saneeraus_VJ1!G$2,"")</f>
        <v/>
      </c>
      <c r="H192" s="8" t="str">
        <f>IF(G192&lt;&gt;"",'Vesiverkoston lähtötiedot'!$B191*MALLI_saneeraus_VJ1!H$2,"")</f>
        <v/>
      </c>
      <c r="I192" t="str">
        <f>IF('Vesiverkoston lähtötiedot'!$A191&gt;1000, 'Vesiverkoston lähtötiedot'!$A191+MALLI_saneeraus_VJ1!I$2,"")</f>
        <v/>
      </c>
      <c r="J192" s="8" t="str">
        <f>IF(I192&lt;&gt;"",'Vesiverkoston lähtötiedot'!$B191*MALLI_saneeraus_VJ1!J$2,"")</f>
        <v/>
      </c>
    </row>
    <row r="193" spans="1:10" x14ac:dyDescent="0.35">
      <c r="A193" t="str">
        <f>IF('Vesiverkoston lähtötiedot'!$A192&gt;1000, 'Vesiverkoston lähtötiedot'!$A192+MALLI_saneeraus_VJ1!A$2,"")</f>
        <v/>
      </c>
      <c r="B193" s="8" t="str">
        <f>IF(A193&lt;&gt;"",'Vesiverkoston lähtötiedot'!$B192*MALLI_saneeraus_VJ1!B$2,"")</f>
        <v/>
      </c>
      <c r="C193" t="str">
        <f>IF('Vesiverkoston lähtötiedot'!$A192&gt;1000, 'Vesiverkoston lähtötiedot'!$A192+MALLI_saneeraus_VJ1!C$2,"")</f>
        <v/>
      </c>
      <c r="D193" s="8" t="str">
        <f>IF(C193&lt;&gt;"",'Vesiverkoston lähtötiedot'!$B192*MALLI_saneeraus_VJ1!D$2,"")</f>
        <v/>
      </c>
      <c r="E193" t="str">
        <f>IF('Vesiverkoston lähtötiedot'!$A192&gt;1000, 'Vesiverkoston lähtötiedot'!$A192+MALLI_saneeraus_VJ1!E$2,"")</f>
        <v/>
      </c>
      <c r="F193" s="8" t="str">
        <f>IF(E193&lt;&gt;"",'Vesiverkoston lähtötiedot'!$B192*MALLI_saneeraus_VJ1!F$2,"")</f>
        <v/>
      </c>
      <c r="G193" t="str">
        <f>IF('Vesiverkoston lähtötiedot'!$A192&gt;1000, 'Vesiverkoston lähtötiedot'!$A192+MALLI_saneeraus_VJ1!G$2,"")</f>
        <v/>
      </c>
      <c r="H193" s="8" t="str">
        <f>IF(G193&lt;&gt;"",'Vesiverkoston lähtötiedot'!$B192*MALLI_saneeraus_VJ1!H$2,"")</f>
        <v/>
      </c>
      <c r="I193" t="str">
        <f>IF('Vesiverkoston lähtötiedot'!$A192&gt;1000, 'Vesiverkoston lähtötiedot'!$A192+MALLI_saneeraus_VJ1!I$2,"")</f>
        <v/>
      </c>
      <c r="J193" s="8" t="str">
        <f>IF(I193&lt;&gt;"",'Vesiverkoston lähtötiedot'!$B192*MALLI_saneeraus_VJ1!J$2,"")</f>
        <v/>
      </c>
    </row>
    <row r="194" spans="1:10" x14ac:dyDescent="0.35">
      <c r="A194" t="str">
        <f>IF('Vesiverkoston lähtötiedot'!$A193&gt;1000, 'Vesiverkoston lähtötiedot'!$A193+MALLI_saneeraus_VJ1!A$2,"")</f>
        <v/>
      </c>
      <c r="B194" s="8" t="str">
        <f>IF(A194&lt;&gt;"",'Vesiverkoston lähtötiedot'!$B193*MALLI_saneeraus_VJ1!B$2,"")</f>
        <v/>
      </c>
      <c r="C194" t="str">
        <f>IF('Vesiverkoston lähtötiedot'!$A193&gt;1000, 'Vesiverkoston lähtötiedot'!$A193+MALLI_saneeraus_VJ1!C$2,"")</f>
        <v/>
      </c>
      <c r="D194" s="8" t="str">
        <f>IF(C194&lt;&gt;"",'Vesiverkoston lähtötiedot'!$B193*MALLI_saneeraus_VJ1!D$2,"")</f>
        <v/>
      </c>
      <c r="E194" t="str">
        <f>IF('Vesiverkoston lähtötiedot'!$A193&gt;1000, 'Vesiverkoston lähtötiedot'!$A193+MALLI_saneeraus_VJ1!E$2,"")</f>
        <v/>
      </c>
      <c r="F194" s="8" t="str">
        <f>IF(E194&lt;&gt;"",'Vesiverkoston lähtötiedot'!$B193*MALLI_saneeraus_VJ1!F$2,"")</f>
        <v/>
      </c>
      <c r="G194" t="str">
        <f>IF('Vesiverkoston lähtötiedot'!$A193&gt;1000, 'Vesiverkoston lähtötiedot'!$A193+MALLI_saneeraus_VJ1!G$2,"")</f>
        <v/>
      </c>
      <c r="H194" s="8" t="str">
        <f>IF(G194&lt;&gt;"",'Vesiverkoston lähtötiedot'!$B193*MALLI_saneeraus_VJ1!H$2,"")</f>
        <v/>
      </c>
      <c r="I194" t="str">
        <f>IF('Vesiverkoston lähtötiedot'!$A193&gt;1000, 'Vesiverkoston lähtötiedot'!$A193+MALLI_saneeraus_VJ1!I$2,"")</f>
        <v/>
      </c>
      <c r="J194" s="8" t="str">
        <f>IF(I194&lt;&gt;"",'Vesiverkoston lähtötiedot'!$B193*MALLI_saneeraus_VJ1!J$2,"")</f>
        <v/>
      </c>
    </row>
    <row r="195" spans="1:10" x14ac:dyDescent="0.35">
      <c r="A195" t="str">
        <f>IF('Vesiverkoston lähtötiedot'!$A194&gt;1000, 'Vesiverkoston lähtötiedot'!$A194+MALLI_saneeraus_VJ1!A$2,"")</f>
        <v/>
      </c>
      <c r="B195" s="8" t="str">
        <f>IF(A195&lt;&gt;"",'Vesiverkoston lähtötiedot'!$B194*MALLI_saneeraus_VJ1!B$2,"")</f>
        <v/>
      </c>
      <c r="C195" t="str">
        <f>IF('Vesiverkoston lähtötiedot'!$A194&gt;1000, 'Vesiverkoston lähtötiedot'!$A194+MALLI_saneeraus_VJ1!C$2,"")</f>
        <v/>
      </c>
      <c r="D195" s="8" t="str">
        <f>IF(C195&lt;&gt;"",'Vesiverkoston lähtötiedot'!$B194*MALLI_saneeraus_VJ1!D$2,"")</f>
        <v/>
      </c>
      <c r="E195" t="str">
        <f>IF('Vesiverkoston lähtötiedot'!$A194&gt;1000, 'Vesiverkoston lähtötiedot'!$A194+MALLI_saneeraus_VJ1!E$2,"")</f>
        <v/>
      </c>
      <c r="F195" s="8" t="str">
        <f>IF(E195&lt;&gt;"",'Vesiverkoston lähtötiedot'!$B194*MALLI_saneeraus_VJ1!F$2,"")</f>
        <v/>
      </c>
      <c r="G195" t="str">
        <f>IF('Vesiverkoston lähtötiedot'!$A194&gt;1000, 'Vesiverkoston lähtötiedot'!$A194+MALLI_saneeraus_VJ1!G$2,"")</f>
        <v/>
      </c>
      <c r="H195" s="8" t="str">
        <f>IF(G195&lt;&gt;"",'Vesiverkoston lähtötiedot'!$B194*MALLI_saneeraus_VJ1!H$2,"")</f>
        <v/>
      </c>
      <c r="I195" t="str">
        <f>IF('Vesiverkoston lähtötiedot'!$A194&gt;1000, 'Vesiverkoston lähtötiedot'!$A194+MALLI_saneeraus_VJ1!I$2,"")</f>
        <v/>
      </c>
      <c r="J195" s="8" t="str">
        <f>IF(I195&lt;&gt;"",'Vesiverkoston lähtötiedot'!$B194*MALLI_saneeraus_VJ1!J$2,"")</f>
        <v/>
      </c>
    </row>
    <row r="196" spans="1:10" x14ac:dyDescent="0.35">
      <c r="A196" t="str">
        <f>IF('Vesiverkoston lähtötiedot'!$A195&gt;1000, 'Vesiverkoston lähtötiedot'!$A195+MALLI_saneeraus_VJ1!A$2,"")</f>
        <v/>
      </c>
      <c r="B196" s="8" t="str">
        <f>IF(A196&lt;&gt;"",'Vesiverkoston lähtötiedot'!$B195*MALLI_saneeraus_VJ1!B$2,"")</f>
        <v/>
      </c>
      <c r="C196" t="str">
        <f>IF('Vesiverkoston lähtötiedot'!$A195&gt;1000, 'Vesiverkoston lähtötiedot'!$A195+MALLI_saneeraus_VJ1!C$2,"")</f>
        <v/>
      </c>
      <c r="D196" s="8" t="str">
        <f>IF(C196&lt;&gt;"",'Vesiverkoston lähtötiedot'!$B195*MALLI_saneeraus_VJ1!D$2,"")</f>
        <v/>
      </c>
      <c r="E196" t="str">
        <f>IF('Vesiverkoston lähtötiedot'!$A195&gt;1000, 'Vesiverkoston lähtötiedot'!$A195+MALLI_saneeraus_VJ1!E$2,"")</f>
        <v/>
      </c>
      <c r="F196" s="8" t="str">
        <f>IF(E196&lt;&gt;"",'Vesiverkoston lähtötiedot'!$B195*MALLI_saneeraus_VJ1!F$2,"")</f>
        <v/>
      </c>
      <c r="G196" t="str">
        <f>IF('Vesiverkoston lähtötiedot'!$A195&gt;1000, 'Vesiverkoston lähtötiedot'!$A195+MALLI_saneeraus_VJ1!G$2,"")</f>
        <v/>
      </c>
      <c r="H196" s="8" t="str">
        <f>IF(G196&lt;&gt;"",'Vesiverkoston lähtötiedot'!$B195*MALLI_saneeraus_VJ1!H$2,"")</f>
        <v/>
      </c>
      <c r="I196" t="str">
        <f>IF('Vesiverkoston lähtötiedot'!$A195&gt;1000, 'Vesiverkoston lähtötiedot'!$A195+MALLI_saneeraus_VJ1!I$2,"")</f>
        <v/>
      </c>
      <c r="J196" s="8" t="str">
        <f>IF(I196&lt;&gt;"",'Vesiverkoston lähtötiedot'!$B195*MALLI_saneeraus_VJ1!J$2,"")</f>
        <v/>
      </c>
    </row>
    <row r="197" spans="1:10" x14ac:dyDescent="0.35">
      <c r="A197" t="str">
        <f>IF('Vesiverkoston lähtötiedot'!$A196&gt;1000, 'Vesiverkoston lähtötiedot'!$A196+MALLI_saneeraus_VJ1!A$2,"")</f>
        <v/>
      </c>
      <c r="B197" s="8" t="str">
        <f>IF(A197&lt;&gt;"",'Vesiverkoston lähtötiedot'!$B196*MALLI_saneeraus_VJ1!B$2,"")</f>
        <v/>
      </c>
      <c r="C197" t="str">
        <f>IF('Vesiverkoston lähtötiedot'!$A196&gt;1000, 'Vesiverkoston lähtötiedot'!$A196+MALLI_saneeraus_VJ1!C$2,"")</f>
        <v/>
      </c>
      <c r="D197" s="8" t="str">
        <f>IF(C197&lt;&gt;"",'Vesiverkoston lähtötiedot'!$B196*MALLI_saneeraus_VJ1!D$2,"")</f>
        <v/>
      </c>
      <c r="E197" t="str">
        <f>IF('Vesiverkoston lähtötiedot'!$A196&gt;1000, 'Vesiverkoston lähtötiedot'!$A196+MALLI_saneeraus_VJ1!E$2,"")</f>
        <v/>
      </c>
      <c r="F197" s="8" t="str">
        <f>IF(E197&lt;&gt;"",'Vesiverkoston lähtötiedot'!$B196*MALLI_saneeraus_VJ1!F$2,"")</f>
        <v/>
      </c>
      <c r="G197" t="str">
        <f>IF('Vesiverkoston lähtötiedot'!$A196&gt;1000, 'Vesiverkoston lähtötiedot'!$A196+MALLI_saneeraus_VJ1!G$2,"")</f>
        <v/>
      </c>
      <c r="H197" s="8" t="str">
        <f>IF(G197&lt;&gt;"",'Vesiverkoston lähtötiedot'!$B196*MALLI_saneeraus_VJ1!H$2,"")</f>
        <v/>
      </c>
      <c r="I197" t="str">
        <f>IF('Vesiverkoston lähtötiedot'!$A196&gt;1000, 'Vesiverkoston lähtötiedot'!$A196+MALLI_saneeraus_VJ1!I$2,"")</f>
        <v/>
      </c>
      <c r="J197" s="8" t="str">
        <f>IF(I197&lt;&gt;"",'Vesiverkoston lähtötiedot'!$B196*MALLI_saneeraus_VJ1!J$2,"")</f>
        <v/>
      </c>
    </row>
    <row r="198" spans="1:10" x14ac:dyDescent="0.35">
      <c r="A198" t="str">
        <f>IF('Vesiverkoston lähtötiedot'!$A197&gt;1000, 'Vesiverkoston lähtötiedot'!$A197+MALLI_saneeraus_VJ1!A$2,"")</f>
        <v/>
      </c>
      <c r="B198" s="8" t="str">
        <f>IF(A198&lt;&gt;"",'Vesiverkoston lähtötiedot'!$B197*MALLI_saneeraus_VJ1!B$2,"")</f>
        <v/>
      </c>
      <c r="C198" t="str">
        <f>IF('Vesiverkoston lähtötiedot'!$A197&gt;1000, 'Vesiverkoston lähtötiedot'!$A197+MALLI_saneeraus_VJ1!C$2,"")</f>
        <v/>
      </c>
      <c r="D198" s="8" t="str">
        <f>IF(C198&lt;&gt;"",'Vesiverkoston lähtötiedot'!$B197*MALLI_saneeraus_VJ1!D$2,"")</f>
        <v/>
      </c>
      <c r="E198" t="str">
        <f>IF('Vesiverkoston lähtötiedot'!$A197&gt;1000, 'Vesiverkoston lähtötiedot'!$A197+MALLI_saneeraus_VJ1!E$2,"")</f>
        <v/>
      </c>
      <c r="F198" s="8" t="str">
        <f>IF(E198&lt;&gt;"",'Vesiverkoston lähtötiedot'!$B197*MALLI_saneeraus_VJ1!F$2,"")</f>
        <v/>
      </c>
      <c r="G198" t="str">
        <f>IF('Vesiverkoston lähtötiedot'!$A197&gt;1000, 'Vesiverkoston lähtötiedot'!$A197+MALLI_saneeraus_VJ1!G$2,"")</f>
        <v/>
      </c>
      <c r="H198" s="8" t="str">
        <f>IF(G198&lt;&gt;"",'Vesiverkoston lähtötiedot'!$B197*MALLI_saneeraus_VJ1!H$2,"")</f>
        <v/>
      </c>
      <c r="I198" t="str">
        <f>IF('Vesiverkoston lähtötiedot'!$A197&gt;1000, 'Vesiverkoston lähtötiedot'!$A197+MALLI_saneeraus_VJ1!I$2,"")</f>
        <v/>
      </c>
      <c r="J198" s="8" t="str">
        <f>IF(I198&lt;&gt;"",'Vesiverkoston lähtötiedot'!$B197*MALLI_saneeraus_VJ1!J$2,"")</f>
        <v/>
      </c>
    </row>
    <row r="199" spans="1:10" x14ac:dyDescent="0.35">
      <c r="A199" t="str">
        <f>IF('Vesiverkoston lähtötiedot'!$A198&gt;1000, 'Vesiverkoston lähtötiedot'!$A198+MALLI_saneeraus_VJ1!A$2,"")</f>
        <v/>
      </c>
      <c r="B199" s="8" t="str">
        <f>IF(A199&lt;&gt;"",'Vesiverkoston lähtötiedot'!$B198*MALLI_saneeraus_VJ1!B$2,"")</f>
        <v/>
      </c>
      <c r="C199" t="str">
        <f>IF('Vesiverkoston lähtötiedot'!$A198&gt;1000, 'Vesiverkoston lähtötiedot'!$A198+MALLI_saneeraus_VJ1!C$2,"")</f>
        <v/>
      </c>
      <c r="D199" s="8" t="str">
        <f>IF(C199&lt;&gt;"",'Vesiverkoston lähtötiedot'!$B198*MALLI_saneeraus_VJ1!D$2,"")</f>
        <v/>
      </c>
      <c r="E199" t="str">
        <f>IF('Vesiverkoston lähtötiedot'!$A198&gt;1000, 'Vesiverkoston lähtötiedot'!$A198+MALLI_saneeraus_VJ1!E$2,"")</f>
        <v/>
      </c>
      <c r="F199" s="8" t="str">
        <f>IF(E199&lt;&gt;"",'Vesiverkoston lähtötiedot'!$B198*MALLI_saneeraus_VJ1!F$2,"")</f>
        <v/>
      </c>
      <c r="G199" t="str">
        <f>IF('Vesiverkoston lähtötiedot'!$A198&gt;1000, 'Vesiverkoston lähtötiedot'!$A198+MALLI_saneeraus_VJ1!G$2,"")</f>
        <v/>
      </c>
      <c r="H199" s="8" t="str">
        <f>IF(G199&lt;&gt;"",'Vesiverkoston lähtötiedot'!$B198*MALLI_saneeraus_VJ1!H$2,"")</f>
        <v/>
      </c>
      <c r="I199" t="str">
        <f>IF('Vesiverkoston lähtötiedot'!$A198&gt;1000, 'Vesiverkoston lähtötiedot'!$A198+MALLI_saneeraus_VJ1!I$2,"")</f>
        <v/>
      </c>
      <c r="J199" s="8" t="str">
        <f>IF(I199&lt;&gt;"",'Vesiverkoston lähtötiedot'!$B198*MALLI_saneeraus_VJ1!J$2,"")</f>
        <v/>
      </c>
    </row>
    <row r="200" spans="1:10" x14ac:dyDescent="0.35">
      <c r="A200" t="str">
        <f>IF('Vesiverkoston lähtötiedot'!$A199&gt;1000, 'Vesiverkoston lähtötiedot'!$A199+MALLI_saneeraus_VJ1!A$2,"")</f>
        <v/>
      </c>
      <c r="B200" s="8" t="str">
        <f>IF(A200&lt;&gt;"",'Vesiverkoston lähtötiedot'!$B199*MALLI_saneeraus_VJ1!B$2,"")</f>
        <v/>
      </c>
      <c r="C200" t="str">
        <f>IF('Vesiverkoston lähtötiedot'!$A199&gt;1000, 'Vesiverkoston lähtötiedot'!$A199+MALLI_saneeraus_VJ1!C$2,"")</f>
        <v/>
      </c>
      <c r="D200" s="8" t="str">
        <f>IF(C200&lt;&gt;"",'Vesiverkoston lähtötiedot'!$B199*MALLI_saneeraus_VJ1!D$2,"")</f>
        <v/>
      </c>
      <c r="E200" t="str">
        <f>IF('Vesiverkoston lähtötiedot'!$A199&gt;1000, 'Vesiverkoston lähtötiedot'!$A199+MALLI_saneeraus_VJ1!E$2,"")</f>
        <v/>
      </c>
      <c r="F200" s="8" t="str">
        <f>IF(E200&lt;&gt;"",'Vesiverkoston lähtötiedot'!$B199*MALLI_saneeraus_VJ1!F$2,"")</f>
        <v/>
      </c>
      <c r="G200" t="str">
        <f>IF('Vesiverkoston lähtötiedot'!$A199&gt;1000, 'Vesiverkoston lähtötiedot'!$A199+MALLI_saneeraus_VJ1!G$2,"")</f>
        <v/>
      </c>
      <c r="H200" s="8" t="str">
        <f>IF(G200&lt;&gt;"",'Vesiverkoston lähtötiedot'!$B199*MALLI_saneeraus_VJ1!H$2,"")</f>
        <v/>
      </c>
      <c r="I200" t="str">
        <f>IF('Vesiverkoston lähtötiedot'!$A199&gt;1000, 'Vesiverkoston lähtötiedot'!$A199+MALLI_saneeraus_VJ1!I$2,"")</f>
        <v/>
      </c>
      <c r="J200" s="8" t="str">
        <f>IF(I200&lt;&gt;"",'Vesiverkoston lähtötiedot'!$B199*MALLI_saneeraus_VJ1!J$2,"")</f>
        <v/>
      </c>
    </row>
    <row r="201" spans="1:10" x14ac:dyDescent="0.35">
      <c r="A201" t="str">
        <f>IF('Vesiverkoston lähtötiedot'!$A200&gt;1000, 'Vesiverkoston lähtötiedot'!$A200+MALLI_saneeraus_VJ1!A$2,"")</f>
        <v/>
      </c>
      <c r="B201" s="8" t="str">
        <f>IF(A201&lt;&gt;"",'Vesiverkoston lähtötiedot'!$B200*MALLI_saneeraus_VJ1!B$2,"")</f>
        <v/>
      </c>
      <c r="C201" t="str">
        <f>IF('Vesiverkoston lähtötiedot'!$A200&gt;1000, 'Vesiverkoston lähtötiedot'!$A200+MALLI_saneeraus_VJ1!C$2,"")</f>
        <v/>
      </c>
      <c r="D201" s="8" t="str">
        <f>IF(C201&lt;&gt;"",'Vesiverkoston lähtötiedot'!$B200*MALLI_saneeraus_VJ1!D$2,"")</f>
        <v/>
      </c>
      <c r="E201" t="str">
        <f>IF('Vesiverkoston lähtötiedot'!$A200&gt;1000, 'Vesiverkoston lähtötiedot'!$A200+MALLI_saneeraus_VJ1!E$2,"")</f>
        <v/>
      </c>
      <c r="F201" s="8" t="str">
        <f>IF(E201&lt;&gt;"",'Vesiverkoston lähtötiedot'!$B200*MALLI_saneeraus_VJ1!F$2,"")</f>
        <v/>
      </c>
      <c r="G201" t="str">
        <f>IF('Vesiverkoston lähtötiedot'!$A200&gt;1000, 'Vesiverkoston lähtötiedot'!$A200+MALLI_saneeraus_VJ1!G$2,"")</f>
        <v/>
      </c>
      <c r="H201" s="8" t="str">
        <f>IF(G201&lt;&gt;"",'Vesiverkoston lähtötiedot'!$B200*MALLI_saneeraus_VJ1!H$2,"")</f>
        <v/>
      </c>
      <c r="I201" t="str">
        <f>IF('Vesiverkoston lähtötiedot'!$A200&gt;1000, 'Vesiverkoston lähtötiedot'!$A200+MALLI_saneeraus_VJ1!I$2,"")</f>
        <v/>
      </c>
      <c r="J201" s="8" t="str">
        <f>IF(I201&lt;&gt;"",'Vesiverkoston lähtötiedot'!$B200*MALLI_saneeraus_VJ1!J$2,"")</f>
        <v/>
      </c>
    </row>
    <row r="202" spans="1:10" x14ac:dyDescent="0.35">
      <c r="A202" t="str">
        <f>IF('Vesiverkoston lähtötiedot'!$A201&gt;1000, 'Vesiverkoston lähtötiedot'!$A201+MALLI_saneeraus_VJ1!A$2,"")</f>
        <v/>
      </c>
      <c r="B202" s="8" t="str">
        <f>IF(A202&lt;&gt;"",'Vesiverkoston lähtötiedot'!$B201*MALLI_saneeraus_VJ1!B$2,"")</f>
        <v/>
      </c>
      <c r="C202" t="str">
        <f>IF('Vesiverkoston lähtötiedot'!$A201&gt;1000, 'Vesiverkoston lähtötiedot'!$A201+MALLI_saneeraus_VJ1!C$2,"")</f>
        <v/>
      </c>
      <c r="D202" s="8" t="str">
        <f>IF(C202&lt;&gt;"",'Vesiverkoston lähtötiedot'!$B201*MALLI_saneeraus_VJ1!D$2,"")</f>
        <v/>
      </c>
      <c r="E202" t="str">
        <f>IF('Vesiverkoston lähtötiedot'!$A201&gt;1000, 'Vesiverkoston lähtötiedot'!$A201+MALLI_saneeraus_VJ1!E$2,"")</f>
        <v/>
      </c>
      <c r="F202" s="8" t="str">
        <f>IF(E202&lt;&gt;"",'Vesiverkoston lähtötiedot'!$B201*MALLI_saneeraus_VJ1!F$2,"")</f>
        <v/>
      </c>
      <c r="G202" t="str">
        <f>IF('Vesiverkoston lähtötiedot'!$A201&gt;1000, 'Vesiverkoston lähtötiedot'!$A201+MALLI_saneeraus_VJ1!G$2,"")</f>
        <v/>
      </c>
      <c r="H202" s="8" t="str">
        <f>IF(G202&lt;&gt;"",'Vesiverkoston lähtötiedot'!$B201*MALLI_saneeraus_VJ1!H$2,"")</f>
        <v/>
      </c>
      <c r="I202" t="str">
        <f>IF('Vesiverkoston lähtötiedot'!$A201&gt;1000, 'Vesiverkoston lähtötiedot'!$A201+MALLI_saneeraus_VJ1!I$2,"")</f>
        <v/>
      </c>
      <c r="J202" s="8" t="str">
        <f>IF(I202&lt;&gt;"",'Vesiverkoston lähtötiedot'!$B201*MALLI_saneeraus_VJ1!J$2,"")</f>
        <v/>
      </c>
    </row>
    <row r="203" spans="1:10" x14ac:dyDescent="0.35">
      <c r="A203" t="str">
        <f>IF('Vesiverkoston lähtötiedot'!$A202&gt;1000, 'Vesiverkoston lähtötiedot'!$A202+MALLI_saneeraus_VJ1!A$2,"")</f>
        <v/>
      </c>
      <c r="B203" s="8" t="str">
        <f>IF(A203&lt;&gt;"",'Vesiverkoston lähtötiedot'!$B202*MALLI_saneeraus_VJ1!B$2,"")</f>
        <v/>
      </c>
      <c r="C203" t="str">
        <f>IF('Vesiverkoston lähtötiedot'!$A202&gt;1000, 'Vesiverkoston lähtötiedot'!$A202+MALLI_saneeraus_VJ1!C$2,"")</f>
        <v/>
      </c>
      <c r="D203" s="8" t="str">
        <f>IF(C203&lt;&gt;"",'Vesiverkoston lähtötiedot'!$B202*MALLI_saneeraus_VJ1!D$2,"")</f>
        <v/>
      </c>
      <c r="E203" t="str">
        <f>IF('Vesiverkoston lähtötiedot'!$A202&gt;1000, 'Vesiverkoston lähtötiedot'!$A202+MALLI_saneeraus_VJ1!E$2,"")</f>
        <v/>
      </c>
      <c r="F203" s="8" t="str">
        <f>IF(E203&lt;&gt;"",'Vesiverkoston lähtötiedot'!$B202*MALLI_saneeraus_VJ1!F$2,"")</f>
        <v/>
      </c>
      <c r="G203" t="str">
        <f>IF('Vesiverkoston lähtötiedot'!$A202&gt;1000, 'Vesiverkoston lähtötiedot'!$A202+MALLI_saneeraus_VJ1!G$2,"")</f>
        <v/>
      </c>
      <c r="H203" s="8" t="str">
        <f>IF(G203&lt;&gt;"",'Vesiverkoston lähtötiedot'!$B202*MALLI_saneeraus_VJ1!H$2,"")</f>
        <v/>
      </c>
      <c r="I203" t="str">
        <f>IF('Vesiverkoston lähtötiedot'!$A202&gt;1000, 'Vesiverkoston lähtötiedot'!$A202+MALLI_saneeraus_VJ1!I$2,"")</f>
        <v/>
      </c>
      <c r="J203" s="8" t="str">
        <f>IF(I203&lt;&gt;"",'Vesiverkoston lähtötiedot'!$B202*MALLI_saneeraus_VJ1!J$2,"")</f>
        <v/>
      </c>
    </row>
    <row r="204" spans="1:10" x14ac:dyDescent="0.35">
      <c r="A204" t="str">
        <f>IF('Vesiverkoston lähtötiedot'!$A203&gt;1000, 'Vesiverkoston lähtötiedot'!$A203+MALLI_saneeraus_VJ1!A$2,"")</f>
        <v/>
      </c>
      <c r="B204" s="8" t="str">
        <f>IF(A204&lt;&gt;"",'Vesiverkoston lähtötiedot'!$B203*MALLI_saneeraus_VJ1!B$2,"")</f>
        <v/>
      </c>
      <c r="C204" t="str">
        <f>IF('Vesiverkoston lähtötiedot'!$A203&gt;1000, 'Vesiverkoston lähtötiedot'!$A203+MALLI_saneeraus_VJ1!C$2,"")</f>
        <v/>
      </c>
      <c r="D204" s="8" t="str">
        <f>IF(C204&lt;&gt;"",'Vesiverkoston lähtötiedot'!$B203*MALLI_saneeraus_VJ1!D$2,"")</f>
        <v/>
      </c>
      <c r="E204" t="str">
        <f>IF('Vesiverkoston lähtötiedot'!$A203&gt;1000, 'Vesiverkoston lähtötiedot'!$A203+MALLI_saneeraus_VJ1!E$2,"")</f>
        <v/>
      </c>
      <c r="F204" s="8" t="str">
        <f>IF(E204&lt;&gt;"",'Vesiverkoston lähtötiedot'!$B203*MALLI_saneeraus_VJ1!F$2,"")</f>
        <v/>
      </c>
      <c r="G204" t="str">
        <f>IF('Vesiverkoston lähtötiedot'!$A203&gt;1000, 'Vesiverkoston lähtötiedot'!$A203+MALLI_saneeraus_VJ1!G$2,"")</f>
        <v/>
      </c>
      <c r="H204" s="8" t="str">
        <f>IF(G204&lt;&gt;"",'Vesiverkoston lähtötiedot'!$B203*MALLI_saneeraus_VJ1!H$2,"")</f>
        <v/>
      </c>
      <c r="I204" t="str">
        <f>IF('Vesiverkoston lähtötiedot'!$A203&gt;1000, 'Vesiverkoston lähtötiedot'!$A203+MALLI_saneeraus_VJ1!I$2,"")</f>
        <v/>
      </c>
      <c r="J204" s="8" t="str">
        <f>IF(I204&lt;&gt;"",'Vesiverkoston lähtötiedot'!$B203*MALLI_saneeraus_VJ1!J$2,"")</f>
        <v/>
      </c>
    </row>
    <row r="205" spans="1:10" x14ac:dyDescent="0.35">
      <c r="A205" t="str">
        <f>IF('Vesiverkoston lähtötiedot'!$A204&gt;1000, 'Vesiverkoston lähtötiedot'!$A204+MALLI_saneeraus_VJ1!A$2,"")</f>
        <v/>
      </c>
      <c r="B205" s="8" t="str">
        <f>IF(A205&lt;&gt;"",'Vesiverkoston lähtötiedot'!$B204*MALLI_saneeraus_VJ1!B$2,"")</f>
        <v/>
      </c>
      <c r="C205" t="str">
        <f>IF('Vesiverkoston lähtötiedot'!$A204&gt;1000, 'Vesiverkoston lähtötiedot'!$A204+MALLI_saneeraus_VJ1!C$2,"")</f>
        <v/>
      </c>
      <c r="D205" s="8" t="str">
        <f>IF(C205&lt;&gt;"",'Vesiverkoston lähtötiedot'!$B204*MALLI_saneeraus_VJ1!D$2,"")</f>
        <v/>
      </c>
      <c r="E205" t="str">
        <f>IF('Vesiverkoston lähtötiedot'!$A204&gt;1000, 'Vesiverkoston lähtötiedot'!$A204+MALLI_saneeraus_VJ1!E$2,"")</f>
        <v/>
      </c>
      <c r="F205" s="8" t="str">
        <f>IF(E205&lt;&gt;"",'Vesiverkoston lähtötiedot'!$B204*MALLI_saneeraus_VJ1!F$2,"")</f>
        <v/>
      </c>
      <c r="G205" t="str">
        <f>IF('Vesiverkoston lähtötiedot'!$A204&gt;1000, 'Vesiverkoston lähtötiedot'!$A204+MALLI_saneeraus_VJ1!G$2,"")</f>
        <v/>
      </c>
      <c r="H205" s="8" t="str">
        <f>IF(G205&lt;&gt;"",'Vesiverkoston lähtötiedot'!$B204*MALLI_saneeraus_VJ1!H$2,"")</f>
        <v/>
      </c>
      <c r="I205" t="str">
        <f>IF('Vesiverkoston lähtötiedot'!$A204&gt;1000, 'Vesiverkoston lähtötiedot'!$A204+MALLI_saneeraus_VJ1!I$2,"")</f>
        <v/>
      </c>
      <c r="J205" s="8" t="str">
        <f>IF(I205&lt;&gt;"",'Vesiverkoston lähtötiedot'!$B204*MALLI_saneeraus_VJ1!J$2,"")</f>
        <v/>
      </c>
    </row>
    <row r="206" spans="1:10" x14ac:dyDescent="0.35">
      <c r="A206" t="str">
        <f>IF('Vesiverkoston lähtötiedot'!$A205&gt;1000, 'Vesiverkoston lähtötiedot'!$A205+MALLI_saneeraus_VJ1!A$2,"")</f>
        <v/>
      </c>
      <c r="B206" s="8" t="str">
        <f>IF(A206&lt;&gt;"",'Vesiverkoston lähtötiedot'!$B205*MALLI_saneeraus_VJ1!B$2,"")</f>
        <v/>
      </c>
      <c r="C206" t="str">
        <f>IF('Vesiverkoston lähtötiedot'!$A205&gt;1000, 'Vesiverkoston lähtötiedot'!$A205+MALLI_saneeraus_VJ1!C$2,"")</f>
        <v/>
      </c>
      <c r="D206" s="8" t="str">
        <f>IF(C206&lt;&gt;"",'Vesiverkoston lähtötiedot'!$B205*MALLI_saneeraus_VJ1!D$2,"")</f>
        <v/>
      </c>
      <c r="E206" t="str">
        <f>IF('Vesiverkoston lähtötiedot'!$A205&gt;1000, 'Vesiverkoston lähtötiedot'!$A205+MALLI_saneeraus_VJ1!E$2,"")</f>
        <v/>
      </c>
      <c r="F206" s="8" t="str">
        <f>IF(E206&lt;&gt;"",'Vesiverkoston lähtötiedot'!$B205*MALLI_saneeraus_VJ1!F$2,"")</f>
        <v/>
      </c>
      <c r="G206" t="str">
        <f>IF('Vesiverkoston lähtötiedot'!$A205&gt;1000, 'Vesiverkoston lähtötiedot'!$A205+MALLI_saneeraus_VJ1!G$2,"")</f>
        <v/>
      </c>
      <c r="H206" s="8" t="str">
        <f>IF(G206&lt;&gt;"",'Vesiverkoston lähtötiedot'!$B205*MALLI_saneeraus_VJ1!H$2,"")</f>
        <v/>
      </c>
      <c r="I206" t="str">
        <f>IF('Vesiverkoston lähtötiedot'!$A205&gt;1000, 'Vesiverkoston lähtötiedot'!$A205+MALLI_saneeraus_VJ1!I$2,"")</f>
        <v/>
      </c>
      <c r="J206" s="8" t="str">
        <f>IF(I206&lt;&gt;"",'Vesiverkoston lähtötiedot'!$B205*MALLI_saneeraus_VJ1!J$2,"")</f>
        <v/>
      </c>
    </row>
    <row r="207" spans="1:10" x14ac:dyDescent="0.35">
      <c r="A207" t="str">
        <f>IF('Vesiverkoston lähtötiedot'!$A206&gt;1000, 'Vesiverkoston lähtötiedot'!$A206+MALLI_saneeraus_VJ1!A$2,"")</f>
        <v/>
      </c>
      <c r="B207" s="8" t="str">
        <f>IF(A207&lt;&gt;"",'Vesiverkoston lähtötiedot'!$B206*MALLI_saneeraus_VJ1!B$2,"")</f>
        <v/>
      </c>
      <c r="C207" t="str">
        <f>IF('Vesiverkoston lähtötiedot'!$A206&gt;1000, 'Vesiverkoston lähtötiedot'!$A206+MALLI_saneeraus_VJ1!C$2,"")</f>
        <v/>
      </c>
      <c r="D207" s="8" t="str">
        <f>IF(C207&lt;&gt;"",'Vesiverkoston lähtötiedot'!$B206*MALLI_saneeraus_VJ1!D$2,"")</f>
        <v/>
      </c>
      <c r="E207" t="str">
        <f>IF('Vesiverkoston lähtötiedot'!$A206&gt;1000, 'Vesiverkoston lähtötiedot'!$A206+MALLI_saneeraus_VJ1!E$2,"")</f>
        <v/>
      </c>
      <c r="F207" s="8" t="str">
        <f>IF(E207&lt;&gt;"",'Vesiverkoston lähtötiedot'!$B206*MALLI_saneeraus_VJ1!F$2,"")</f>
        <v/>
      </c>
      <c r="G207" t="str">
        <f>IF('Vesiverkoston lähtötiedot'!$A206&gt;1000, 'Vesiverkoston lähtötiedot'!$A206+MALLI_saneeraus_VJ1!G$2,"")</f>
        <v/>
      </c>
      <c r="H207" s="8" t="str">
        <f>IF(G207&lt;&gt;"",'Vesiverkoston lähtötiedot'!$B206*MALLI_saneeraus_VJ1!H$2,"")</f>
        <v/>
      </c>
      <c r="I207" t="str">
        <f>IF('Vesiverkoston lähtötiedot'!$A206&gt;1000, 'Vesiverkoston lähtötiedot'!$A206+MALLI_saneeraus_VJ1!I$2,"")</f>
        <v/>
      </c>
      <c r="J207" s="8" t="str">
        <f>IF(I207&lt;&gt;"",'Vesiverkoston lähtötiedot'!$B206*MALLI_saneeraus_VJ1!J$2,"")</f>
        <v/>
      </c>
    </row>
    <row r="208" spans="1:10" x14ac:dyDescent="0.35">
      <c r="A208" t="str">
        <f>IF('Vesiverkoston lähtötiedot'!$A207&gt;1000, 'Vesiverkoston lähtötiedot'!$A207+MALLI_saneeraus_VJ1!A$2,"")</f>
        <v/>
      </c>
      <c r="B208" s="8" t="str">
        <f>IF(A208&lt;&gt;"",'Vesiverkoston lähtötiedot'!$B207*MALLI_saneeraus_VJ1!B$2,"")</f>
        <v/>
      </c>
      <c r="C208" t="str">
        <f>IF('Vesiverkoston lähtötiedot'!$A207&gt;1000, 'Vesiverkoston lähtötiedot'!$A207+MALLI_saneeraus_VJ1!C$2,"")</f>
        <v/>
      </c>
      <c r="D208" s="8" t="str">
        <f>IF(C208&lt;&gt;"",'Vesiverkoston lähtötiedot'!$B207*MALLI_saneeraus_VJ1!D$2,"")</f>
        <v/>
      </c>
      <c r="E208" t="str">
        <f>IF('Vesiverkoston lähtötiedot'!$A207&gt;1000, 'Vesiverkoston lähtötiedot'!$A207+MALLI_saneeraus_VJ1!E$2,"")</f>
        <v/>
      </c>
      <c r="F208" s="8" t="str">
        <f>IF(E208&lt;&gt;"",'Vesiverkoston lähtötiedot'!$B207*MALLI_saneeraus_VJ1!F$2,"")</f>
        <v/>
      </c>
      <c r="G208" t="str">
        <f>IF('Vesiverkoston lähtötiedot'!$A207&gt;1000, 'Vesiverkoston lähtötiedot'!$A207+MALLI_saneeraus_VJ1!G$2,"")</f>
        <v/>
      </c>
      <c r="H208" s="8" t="str">
        <f>IF(G208&lt;&gt;"",'Vesiverkoston lähtötiedot'!$B207*MALLI_saneeraus_VJ1!H$2,"")</f>
        <v/>
      </c>
      <c r="I208" t="str">
        <f>IF('Vesiverkoston lähtötiedot'!$A207&gt;1000, 'Vesiverkoston lähtötiedot'!$A207+MALLI_saneeraus_VJ1!I$2,"")</f>
        <v/>
      </c>
      <c r="J208" s="8" t="str">
        <f>IF(I208&lt;&gt;"",'Vesiverkoston lähtötiedot'!$B207*MALLI_saneeraus_VJ1!J$2,"")</f>
        <v/>
      </c>
    </row>
    <row r="209" spans="1:10" x14ac:dyDescent="0.35">
      <c r="A209" t="str">
        <f>IF('Vesiverkoston lähtötiedot'!$A208&gt;1000, 'Vesiverkoston lähtötiedot'!$A208+MALLI_saneeraus_VJ1!A$2,"")</f>
        <v/>
      </c>
      <c r="B209" s="8" t="str">
        <f>IF(A209&lt;&gt;"",'Vesiverkoston lähtötiedot'!$B208*MALLI_saneeraus_VJ1!B$2,"")</f>
        <v/>
      </c>
      <c r="C209" t="str">
        <f>IF('Vesiverkoston lähtötiedot'!$A208&gt;1000, 'Vesiverkoston lähtötiedot'!$A208+MALLI_saneeraus_VJ1!C$2,"")</f>
        <v/>
      </c>
      <c r="D209" s="8" t="str">
        <f>IF(C209&lt;&gt;"",'Vesiverkoston lähtötiedot'!$B208*MALLI_saneeraus_VJ1!D$2,"")</f>
        <v/>
      </c>
      <c r="E209" t="str">
        <f>IF('Vesiverkoston lähtötiedot'!$A208&gt;1000, 'Vesiverkoston lähtötiedot'!$A208+MALLI_saneeraus_VJ1!E$2,"")</f>
        <v/>
      </c>
      <c r="F209" s="8" t="str">
        <f>IF(E209&lt;&gt;"",'Vesiverkoston lähtötiedot'!$B208*MALLI_saneeraus_VJ1!F$2,"")</f>
        <v/>
      </c>
      <c r="G209" t="str">
        <f>IF('Vesiverkoston lähtötiedot'!$A208&gt;1000, 'Vesiverkoston lähtötiedot'!$A208+MALLI_saneeraus_VJ1!G$2,"")</f>
        <v/>
      </c>
      <c r="H209" s="8" t="str">
        <f>IF(G209&lt;&gt;"",'Vesiverkoston lähtötiedot'!$B208*MALLI_saneeraus_VJ1!H$2,"")</f>
        <v/>
      </c>
      <c r="I209" t="str">
        <f>IF('Vesiverkoston lähtötiedot'!$A208&gt;1000, 'Vesiverkoston lähtötiedot'!$A208+MALLI_saneeraus_VJ1!I$2,"")</f>
        <v/>
      </c>
      <c r="J209" s="8" t="str">
        <f>IF(I209&lt;&gt;"",'Vesiverkoston lähtötiedot'!$B208*MALLI_saneeraus_VJ1!J$2,"")</f>
        <v/>
      </c>
    </row>
    <row r="210" spans="1:10" x14ac:dyDescent="0.35">
      <c r="A210" t="str">
        <f>IF('Vesiverkoston lähtötiedot'!$A209&gt;1000, 'Vesiverkoston lähtötiedot'!$A209+MALLI_saneeraus_VJ1!A$2,"")</f>
        <v/>
      </c>
      <c r="B210" s="8" t="str">
        <f>IF(A210&lt;&gt;"",'Vesiverkoston lähtötiedot'!$B209*MALLI_saneeraus_VJ1!B$2,"")</f>
        <v/>
      </c>
      <c r="C210" t="str">
        <f>IF('Vesiverkoston lähtötiedot'!$A209&gt;1000, 'Vesiverkoston lähtötiedot'!$A209+MALLI_saneeraus_VJ1!C$2,"")</f>
        <v/>
      </c>
      <c r="D210" s="8" t="str">
        <f>IF(C210&lt;&gt;"",'Vesiverkoston lähtötiedot'!$B209*MALLI_saneeraus_VJ1!D$2,"")</f>
        <v/>
      </c>
      <c r="E210" t="str">
        <f>IF('Vesiverkoston lähtötiedot'!$A209&gt;1000, 'Vesiverkoston lähtötiedot'!$A209+MALLI_saneeraus_VJ1!E$2,"")</f>
        <v/>
      </c>
      <c r="F210" s="8" t="str">
        <f>IF(E210&lt;&gt;"",'Vesiverkoston lähtötiedot'!$B209*MALLI_saneeraus_VJ1!F$2,"")</f>
        <v/>
      </c>
      <c r="G210" t="str">
        <f>IF('Vesiverkoston lähtötiedot'!$A209&gt;1000, 'Vesiverkoston lähtötiedot'!$A209+MALLI_saneeraus_VJ1!G$2,"")</f>
        <v/>
      </c>
      <c r="H210" s="8" t="str">
        <f>IF(G210&lt;&gt;"",'Vesiverkoston lähtötiedot'!$B209*MALLI_saneeraus_VJ1!H$2,"")</f>
        <v/>
      </c>
      <c r="I210" t="str">
        <f>IF('Vesiverkoston lähtötiedot'!$A209&gt;1000, 'Vesiverkoston lähtötiedot'!$A209+MALLI_saneeraus_VJ1!I$2,"")</f>
        <v/>
      </c>
      <c r="J210" s="8" t="str">
        <f>IF(I210&lt;&gt;"",'Vesiverkoston lähtötiedot'!$B209*MALLI_saneeraus_VJ1!J$2,"")</f>
        <v/>
      </c>
    </row>
    <row r="211" spans="1:10" x14ac:dyDescent="0.35">
      <c r="A211" t="str">
        <f>IF('Vesiverkoston lähtötiedot'!$A210&gt;1000, 'Vesiverkoston lähtötiedot'!$A210+MALLI_saneeraus_VJ1!A$2,"")</f>
        <v/>
      </c>
      <c r="B211" s="8" t="str">
        <f>IF(A211&lt;&gt;"",'Vesiverkoston lähtötiedot'!$B210*MALLI_saneeraus_VJ1!B$2,"")</f>
        <v/>
      </c>
      <c r="C211" t="str">
        <f>IF('Vesiverkoston lähtötiedot'!$A210&gt;1000, 'Vesiverkoston lähtötiedot'!$A210+MALLI_saneeraus_VJ1!C$2,"")</f>
        <v/>
      </c>
      <c r="D211" s="8" t="str">
        <f>IF(C211&lt;&gt;"",'Vesiverkoston lähtötiedot'!$B210*MALLI_saneeraus_VJ1!D$2,"")</f>
        <v/>
      </c>
      <c r="E211" t="str">
        <f>IF('Vesiverkoston lähtötiedot'!$A210&gt;1000, 'Vesiverkoston lähtötiedot'!$A210+MALLI_saneeraus_VJ1!E$2,"")</f>
        <v/>
      </c>
      <c r="F211" s="8" t="str">
        <f>IF(E211&lt;&gt;"",'Vesiverkoston lähtötiedot'!$B210*MALLI_saneeraus_VJ1!F$2,"")</f>
        <v/>
      </c>
      <c r="G211" t="str">
        <f>IF('Vesiverkoston lähtötiedot'!$A210&gt;1000, 'Vesiverkoston lähtötiedot'!$A210+MALLI_saneeraus_VJ1!G$2,"")</f>
        <v/>
      </c>
      <c r="H211" s="8" t="str">
        <f>IF(G211&lt;&gt;"",'Vesiverkoston lähtötiedot'!$B210*MALLI_saneeraus_VJ1!H$2,"")</f>
        <v/>
      </c>
      <c r="I211" t="str">
        <f>IF('Vesiverkoston lähtötiedot'!$A210&gt;1000, 'Vesiverkoston lähtötiedot'!$A210+MALLI_saneeraus_VJ1!I$2,"")</f>
        <v/>
      </c>
      <c r="J211" s="8" t="str">
        <f>IF(I211&lt;&gt;"",'Vesiverkoston lähtötiedot'!$B210*MALLI_saneeraus_VJ1!J$2,"")</f>
        <v/>
      </c>
    </row>
    <row r="212" spans="1:10" x14ac:dyDescent="0.35">
      <c r="A212" t="str">
        <f>IF('Vesiverkoston lähtötiedot'!$A211&gt;1000, 'Vesiverkoston lähtötiedot'!$A211+MALLI_saneeraus_VJ1!A$2,"")</f>
        <v/>
      </c>
      <c r="B212" s="8" t="str">
        <f>IF(A212&lt;&gt;"",'Vesiverkoston lähtötiedot'!$B211*MALLI_saneeraus_VJ1!B$2,"")</f>
        <v/>
      </c>
      <c r="C212" t="str">
        <f>IF('Vesiverkoston lähtötiedot'!$A211&gt;1000, 'Vesiverkoston lähtötiedot'!$A211+MALLI_saneeraus_VJ1!C$2,"")</f>
        <v/>
      </c>
      <c r="D212" s="8" t="str">
        <f>IF(C212&lt;&gt;"",'Vesiverkoston lähtötiedot'!$B211*MALLI_saneeraus_VJ1!D$2,"")</f>
        <v/>
      </c>
      <c r="E212" t="str">
        <f>IF('Vesiverkoston lähtötiedot'!$A211&gt;1000, 'Vesiverkoston lähtötiedot'!$A211+MALLI_saneeraus_VJ1!E$2,"")</f>
        <v/>
      </c>
      <c r="F212" s="8" t="str">
        <f>IF(E212&lt;&gt;"",'Vesiverkoston lähtötiedot'!$B211*MALLI_saneeraus_VJ1!F$2,"")</f>
        <v/>
      </c>
      <c r="G212" t="str">
        <f>IF('Vesiverkoston lähtötiedot'!$A211&gt;1000, 'Vesiverkoston lähtötiedot'!$A211+MALLI_saneeraus_VJ1!G$2,"")</f>
        <v/>
      </c>
      <c r="H212" s="8" t="str">
        <f>IF(G212&lt;&gt;"",'Vesiverkoston lähtötiedot'!$B211*MALLI_saneeraus_VJ1!H$2,"")</f>
        <v/>
      </c>
      <c r="I212" t="str">
        <f>IF('Vesiverkoston lähtötiedot'!$A211&gt;1000, 'Vesiverkoston lähtötiedot'!$A211+MALLI_saneeraus_VJ1!I$2,"")</f>
        <v/>
      </c>
      <c r="J212" s="8" t="str">
        <f>IF(I212&lt;&gt;"",'Vesiverkoston lähtötiedot'!$B211*MALLI_saneeraus_VJ1!J$2,"")</f>
        <v/>
      </c>
    </row>
    <row r="213" spans="1:10" x14ac:dyDescent="0.35">
      <c r="A213" t="str">
        <f>IF('Vesiverkoston lähtötiedot'!$A212&gt;1000, 'Vesiverkoston lähtötiedot'!$A212+MALLI_saneeraus_VJ1!A$2,"")</f>
        <v/>
      </c>
      <c r="B213" s="8" t="str">
        <f>IF(A213&lt;&gt;"",'Vesiverkoston lähtötiedot'!$B212*MALLI_saneeraus_VJ1!B$2,"")</f>
        <v/>
      </c>
      <c r="C213" t="str">
        <f>IF('Vesiverkoston lähtötiedot'!$A212&gt;1000, 'Vesiverkoston lähtötiedot'!$A212+MALLI_saneeraus_VJ1!C$2,"")</f>
        <v/>
      </c>
      <c r="D213" s="8" t="str">
        <f>IF(C213&lt;&gt;"",'Vesiverkoston lähtötiedot'!$B212*MALLI_saneeraus_VJ1!D$2,"")</f>
        <v/>
      </c>
      <c r="E213" t="str">
        <f>IF('Vesiverkoston lähtötiedot'!$A212&gt;1000, 'Vesiverkoston lähtötiedot'!$A212+MALLI_saneeraus_VJ1!E$2,"")</f>
        <v/>
      </c>
      <c r="F213" s="8" t="str">
        <f>IF(E213&lt;&gt;"",'Vesiverkoston lähtötiedot'!$B212*MALLI_saneeraus_VJ1!F$2,"")</f>
        <v/>
      </c>
      <c r="G213" t="str">
        <f>IF('Vesiverkoston lähtötiedot'!$A212&gt;1000, 'Vesiverkoston lähtötiedot'!$A212+MALLI_saneeraus_VJ1!G$2,"")</f>
        <v/>
      </c>
      <c r="H213" s="8" t="str">
        <f>IF(G213&lt;&gt;"",'Vesiverkoston lähtötiedot'!$B212*MALLI_saneeraus_VJ1!H$2,"")</f>
        <v/>
      </c>
      <c r="I213" t="str">
        <f>IF('Vesiverkoston lähtötiedot'!$A212&gt;1000, 'Vesiverkoston lähtötiedot'!$A212+MALLI_saneeraus_VJ1!I$2,"")</f>
        <v/>
      </c>
      <c r="J213" s="8" t="str">
        <f>IF(I213&lt;&gt;"",'Vesiverkoston lähtötiedot'!$B212*MALLI_saneeraus_VJ1!J$2,"")</f>
        <v/>
      </c>
    </row>
    <row r="214" spans="1:10" x14ac:dyDescent="0.35">
      <c r="A214" t="str">
        <f>IF('Vesiverkoston lähtötiedot'!$A213&gt;1000, 'Vesiverkoston lähtötiedot'!$A213+MALLI_saneeraus_VJ1!A$2,"")</f>
        <v/>
      </c>
      <c r="B214" s="8" t="str">
        <f>IF(A214&lt;&gt;"",'Vesiverkoston lähtötiedot'!$B213*MALLI_saneeraus_VJ1!B$2,"")</f>
        <v/>
      </c>
      <c r="C214" t="str">
        <f>IF('Vesiverkoston lähtötiedot'!$A213&gt;1000, 'Vesiverkoston lähtötiedot'!$A213+MALLI_saneeraus_VJ1!C$2,"")</f>
        <v/>
      </c>
      <c r="D214" s="8" t="str">
        <f>IF(C214&lt;&gt;"",'Vesiverkoston lähtötiedot'!$B213*MALLI_saneeraus_VJ1!D$2,"")</f>
        <v/>
      </c>
      <c r="E214" t="str">
        <f>IF('Vesiverkoston lähtötiedot'!$A213&gt;1000, 'Vesiverkoston lähtötiedot'!$A213+MALLI_saneeraus_VJ1!E$2,"")</f>
        <v/>
      </c>
      <c r="F214" s="8" t="str">
        <f>IF(E214&lt;&gt;"",'Vesiverkoston lähtötiedot'!$B213*MALLI_saneeraus_VJ1!F$2,"")</f>
        <v/>
      </c>
      <c r="G214" t="str">
        <f>IF('Vesiverkoston lähtötiedot'!$A213&gt;1000, 'Vesiverkoston lähtötiedot'!$A213+MALLI_saneeraus_VJ1!G$2,"")</f>
        <v/>
      </c>
      <c r="H214" s="8" t="str">
        <f>IF(G214&lt;&gt;"",'Vesiverkoston lähtötiedot'!$B213*MALLI_saneeraus_VJ1!H$2,"")</f>
        <v/>
      </c>
      <c r="I214" t="str">
        <f>IF('Vesiverkoston lähtötiedot'!$A213&gt;1000, 'Vesiverkoston lähtötiedot'!$A213+MALLI_saneeraus_VJ1!I$2,"")</f>
        <v/>
      </c>
      <c r="J214" s="8" t="str">
        <f>IF(I214&lt;&gt;"",'Vesiverkoston lähtötiedot'!$B213*MALLI_saneeraus_VJ1!J$2,"")</f>
        <v/>
      </c>
    </row>
    <row r="215" spans="1:10" x14ac:dyDescent="0.35">
      <c r="A215" t="str">
        <f>IF('Vesiverkoston lähtötiedot'!$A214&gt;1000, 'Vesiverkoston lähtötiedot'!$A214+MALLI_saneeraus_VJ1!A$2,"")</f>
        <v/>
      </c>
      <c r="B215" s="8" t="str">
        <f>IF(A215&lt;&gt;"",'Vesiverkoston lähtötiedot'!$B214*MALLI_saneeraus_VJ1!B$2,"")</f>
        <v/>
      </c>
      <c r="C215" t="str">
        <f>IF('Vesiverkoston lähtötiedot'!$A214&gt;1000, 'Vesiverkoston lähtötiedot'!$A214+MALLI_saneeraus_VJ1!C$2,"")</f>
        <v/>
      </c>
      <c r="D215" s="8" t="str">
        <f>IF(C215&lt;&gt;"",'Vesiverkoston lähtötiedot'!$B214*MALLI_saneeraus_VJ1!D$2,"")</f>
        <v/>
      </c>
      <c r="E215" t="str">
        <f>IF('Vesiverkoston lähtötiedot'!$A214&gt;1000, 'Vesiverkoston lähtötiedot'!$A214+MALLI_saneeraus_VJ1!E$2,"")</f>
        <v/>
      </c>
      <c r="F215" s="8" t="str">
        <f>IF(E215&lt;&gt;"",'Vesiverkoston lähtötiedot'!$B214*MALLI_saneeraus_VJ1!F$2,"")</f>
        <v/>
      </c>
      <c r="G215" t="str">
        <f>IF('Vesiverkoston lähtötiedot'!$A214&gt;1000, 'Vesiverkoston lähtötiedot'!$A214+MALLI_saneeraus_VJ1!G$2,"")</f>
        <v/>
      </c>
      <c r="H215" s="8" t="str">
        <f>IF(G215&lt;&gt;"",'Vesiverkoston lähtötiedot'!$B214*MALLI_saneeraus_VJ1!H$2,"")</f>
        <v/>
      </c>
      <c r="I215" t="str">
        <f>IF('Vesiverkoston lähtötiedot'!$A214&gt;1000, 'Vesiverkoston lähtötiedot'!$A214+MALLI_saneeraus_VJ1!I$2,"")</f>
        <v/>
      </c>
      <c r="J215" s="8" t="str">
        <f>IF(I215&lt;&gt;"",'Vesiverkoston lähtötiedot'!$B214*MALLI_saneeraus_VJ1!J$2,"")</f>
        <v/>
      </c>
    </row>
    <row r="216" spans="1:10" x14ac:dyDescent="0.35">
      <c r="A216" t="str">
        <f>IF('Vesiverkoston lähtötiedot'!$A215&gt;1000, 'Vesiverkoston lähtötiedot'!$A215+MALLI_saneeraus_VJ1!A$2,"")</f>
        <v/>
      </c>
      <c r="B216" s="8" t="str">
        <f>IF(A216&lt;&gt;"",'Vesiverkoston lähtötiedot'!$B215*MALLI_saneeraus_VJ1!B$2,"")</f>
        <v/>
      </c>
      <c r="C216" t="str">
        <f>IF('Vesiverkoston lähtötiedot'!$A215&gt;1000, 'Vesiverkoston lähtötiedot'!$A215+MALLI_saneeraus_VJ1!C$2,"")</f>
        <v/>
      </c>
      <c r="D216" s="8" t="str">
        <f>IF(C216&lt;&gt;"",'Vesiverkoston lähtötiedot'!$B215*MALLI_saneeraus_VJ1!D$2,"")</f>
        <v/>
      </c>
      <c r="E216" t="str">
        <f>IF('Vesiverkoston lähtötiedot'!$A215&gt;1000, 'Vesiverkoston lähtötiedot'!$A215+MALLI_saneeraus_VJ1!E$2,"")</f>
        <v/>
      </c>
      <c r="F216" s="8" t="str">
        <f>IF(E216&lt;&gt;"",'Vesiverkoston lähtötiedot'!$B215*MALLI_saneeraus_VJ1!F$2,"")</f>
        <v/>
      </c>
      <c r="G216" t="str">
        <f>IF('Vesiverkoston lähtötiedot'!$A215&gt;1000, 'Vesiverkoston lähtötiedot'!$A215+MALLI_saneeraus_VJ1!G$2,"")</f>
        <v/>
      </c>
      <c r="H216" s="8" t="str">
        <f>IF(G216&lt;&gt;"",'Vesiverkoston lähtötiedot'!$B215*MALLI_saneeraus_VJ1!H$2,"")</f>
        <v/>
      </c>
      <c r="I216" t="str">
        <f>IF('Vesiverkoston lähtötiedot'!$A215&gt;1000, 'Vesiverkoston lähtötiedot'!$A215+MALLI_saneeraus_VJ1!I$2,"")</f>
        <v/>
      </c>
      <c r="J216" s="8" t="str">
        <f>IF(I216&lt;&gt;"",'Vesiverkoston lähtötiedot'!$B215*MALLI_saneeraus_VJ1!J$2,"")</f>
        <v/>
      </c>
    </row>
    <row r="217" spans="1:10" x14ac:dyDescent="0.35">
      <c r="A217" t="str">
        <f>IF('Vesiverkoston lähtötiedot'!$A216&gt;1000, 'Vesiverkoston lähtötiedot'!$A216+MALLI_saneeraus_VJ1!A$2,"")</f>
        <v/>
      </c>
      <c r="B217" s="8" t="str">
        <f>IF(A217&lt;&gt;"",'Vesiverkoston lähtötiedot'!$B216*MALLI_saneeraus_VJ1!B$2,"")</f>
        <v/>
      </c>
      <c r="C217" t="str">
        <f>IF('Vesiverkoston lähtötiedot'!$A216&gt;1000, 'Vesiverkoston lähtötiedot'!$A216+MALLI_saneeraus_VJ1!C$2,"")</f>
        <v/>
      </c>
      <c r="D217" s="8" t="str">
        <f>IF(C217&lt;&gt;"",'Vesiverkoston lähtötiedot'!$B216*MALLI_saneeraus_VJ1!D$2,"")</f>
        <v/>
      </c>
      <c r="E217" t="str">
        <f>IF('Vesiverkoston lähtötiedot'!$A216&gt;1000, 'Vesiverkoston lähtötiedot'!$A216+MALLI_saneeraus_VJ1!E$2,"")</f>
        <v/>
      </c>
      <c r="F217" s="8" t="str">
        <f>IF(E217&lt;&gt;"",'Vesiverkoston lähtötiedot'!$B216*MALLI_saneeraus_VJ1!F$2,"")</f>
        <v/>
      </c>
      <c r="G217" t="str">
        <f>IF('Vesiverkoston lähtötiedot'!$A216&gt;1000, 'Vesiverkoston lähtötiedot'!$A216+MALLI_saneeraus_VJ1!G$2,"")</f>
        <v/>
      </c>
      <c r="H217" s="8" t="str">
        <f>IF(G217&lt;&gt;"",'Vesiverkoston lähtötiedot'!$B216*MALLI_saneeraus_VJ1!H$2,"")</f>
        <v/>
      </c>
      <c r="I217" t="str">
        <f>IF('Vesiverkoston lähtötiedot'!$A216&gt;1000, 'Vesiverkoston lähtötiedot'!$A216+MALLI_saneeraus_VJ1!I$2,"")</f>
        <v/>
      </c>
      <c r="J217" s="8" t="str">
        <f>IF(I217&lt;&gt;"",'Vesiverkoston lähtötiedot'!$B216*MALLI_saneeraus_VJ1!J$2,"")</f>
        <v/>
      </c>
    </row>
    <row r="218" spans="1:10" x14ac:dyDescent="0.35">
      <c r="A218" t="str">
        <f>IF('Vesiverkoston lähtötiedot'!$A217&gt;1000, 'Vesiverkoston lähtötiedot'!$A217+MALLI_saneeraus_VJ1!A$2,"")</f>
        <v/>
      </c>
      <c r="B218" s="8" t="str">
        <f>IF(A218&lt;&gt;"",'Vesiverkoston lähtötiedot'!$B217*MALLI_saneeraus_VJ1!B$2,"")</f>
        <v/>
      </c>
      <c r="C218" t="str">
        <f>IF('Vesiverkoston lähtötiedot'!$A217&gt;1000, 'Vesiverkoston lähtötiedot'!$A217+MALLI_saneeraus_VJ1!C$2,"")</f>
        <v/>
      </c>
      <c r="D218" s="8" t="str">
        <f>IF(C218&lt;&gt;"",'Vesiverkoston lähtötiedot'!$B217*MALLI_saneeraus_VJ1!D$2,"")</f>
        <v/>
      </c>
      <c r="E218" t="str">
        <f>IF('Vesiverkoston lähtötiedot'!$A217&gt;1000, 'Vesiverkoston lähtötiedot'!$A217+MALLI_saneeraus_VJ1!E$2,"")</f>
        <v/>
      </c>
      <c r="F218" s="8" t="str">
        <f>IF(E218&lt;&gt;"",'Vesiverkoston lähtötiedot'!$B217*MALLI_saneeraus_VJ1!F$2,"")</f>
        <v/>
      </c>
      <c r="G218" t="str">
        <f>IF('Vesiverkoston lähtötiedot'!$A217&gt;1000, 'Vesiverkoston lähtötiedot'!$A217+MALLI_saneeraus_VJ1!G$2,"")</f>
        <v/>
      </c>
      <c r="H218" s="8" t="str">
        <f>IF(G218&lt;&gt;"",'Vesiverkoston lähtötiedot'!$B217*MALLI_saneeraus_VJ1!H$2,"")</f>
        <v/>
      </c>
      <c r="I218" t="str">
        <f>IF('Vesiverkoston lähtötiedot'!$A217&gt;1000, 'Vesiverkoston lähtötiedot'!$A217+MALLI_saneeraus_VJ1!I$2,"")</f>
        <v/>
      </c>
      <c r="J218" s="8" t="str">
        <f>IF(I218&lt;&gt;"",'Vesiverkoston lähtötiedot'!$B217*MALLI_saneeraus_VJ1!J$2,"")</f>
        <v/>
      </c>
    </row>
    <row r="219" spans="1:10" x14ac:dyDescent="0.35">
      <c r="A219" t="str">
        <f>IF('Vesiverkoston lähtötiedot'!$A218&gt;1000, 'Vesiverkoston lähtötiedot'!$A218+MALLI_saneeraus_VJ1!A$2,"")</f>
        <v/>
      </c>
      <c r="B219" s="8" t="str">
        <f>IF(A219&lt;&gt;"",'Vesiverkoston lähtötiedot'!$B218*MALLI_saneeraus_VJ1!B$2,"")</f>
        <v/>
      </c>
      <c r="C219" t="str">
        <f>IF('Vesiverkoston lähtötiedot'!$A218&gt;1000, 'Vesiverkoston lähtötiedot'!$A218+MALLI_saneeraus_VJ1!C$2,"")</f>
        <v/>
      </c>
      <c r="D219" s="8" t="str">
        <f>IF(C219&lt;&gt;"",'Vesiverkoston lähtötiedot'!$B218*MALLI_saneeraus_VJ1!D$2,"")</f>
        <v/>
      </c>
      <c r="E219" t="str">
        <f>IF('Vesiverkoston lähtötiedot'!$A218&gt;1000, 'Vesiverkoston lähtötiedot'!$A218+MALLI_saneeraus_VJ1!E$2,"")</f>
        <v/>
      </c>
      <c r="F219" s="8" t="str">
        <f>IF(E219&lt;&gt;"",'Vesiverkoston lähtötiedot'!$B218*MALLI_saneeraus_VJ1!F$2,"")</f>
        <v/>
      </c>
      <c r="G219" t="str">
        <f>IF('Vesiverkoston lähtötiedot'!$A218&gt;1000, 'Vesiverkoston lähtötiedot'!$A218+MALLI_saneeraus_VJ1!G$2,"")</f>
        <v/>
      </c>
      <c r="H219" s="8" t="str">
        <f>IF(G219&lt;&gt;"",'Vesiverkoston lähtötiedot'!$B218*MALLI_saneeraus_VJ1!H$2,"")</f>
        <v/>
      </c>
      <c r="I219" t="str">
        <f>IF('Vesiverkoston lähtötiedot'!$A218&gt;1000, 'Vesiverkoston lähtötiedot'!$A218+MALLI_saneeraus_VJ1!I$2,"")</f>
        <v/>
      </c>
      <c r="J219" s="8" t="str">
        <f>IF(I219&lt;&gt;"",'Vesiverkoston lähtötiedot'!$B218*MALLI_saneeraus_VJ1!J$2,"")</f>
        <v/>
      </c>
    </row>
    <row r="220" spans="1:10" x14ac:dyDescent="0.35">
      <c r="A220" t="str">
        <f>IF('Vesiverkoston lähtötiedot'!$A219&gt;1000, 'Vesiverkoston lähtötiedot'!$A219+MALLI_saneeraus_VJ1!A$2,"")</f>
        <v/>
      </c>
      <c r="B220" s="8" t="str">
        <f>IF(A220&lt;&gt;"",'Vesiverkoston lähtötiedot'!$B219*MALLI_saneeraus_VJ1!B$2,"")</f>
        <v/>
      </c>
      <c r="C220" t="str">
        <f>IF('Vesiverkoston lähtötiedot'!$A219&gt;1000, 'Vesiverkoston lähtötiedot'!$A219+MALLI_saneeraus_VJ1!C$2,"")</f>
        <v/>
      </c>
      <c r="D220" s="8" t="str">
        <f>IF(C220&lt;&gt;"",'Vesiverkoston lähtötiedot'!$B219*MALLI_saneeraus_VJ1!D$2,"")</f>
        <v/>
      </c>
      <c r="E220" t="str">
        <f>IF('Vesiverkoston lähtötiedot'!$A219&gt;1000, 'Vesiverkoston lähtötiedot'!$A219+MALLI_saneeraus_VJ1!E$2,"")</f>
        <v/>
      </c>
      <c r="F220" s="8" t="str">
        <f>IF(E220&lt;&gt;"",'Vesiverkoston lähtötiedot'!$B219*MALLI_saneeraus_VJ1!F$2,"")</f>
        <v/>
      </c>
      <c r="G220" t="str">
        <f>IF('Vesiverkoston lähtötiedot'!$A219&gt;1000, 'Vesiverkoston lähtötiedot'!$A219+MALLI_saneeraus_VJ1!G$2,"")</f>
        <v/>
      </c>
      <c r="H220" s="8" t="str">
        <f>IF(G220&lt;&gt;"",'Vesiverkoston lähtötiedot'!$B219*MALLI_saneeraus_VJ1!H$2,"")</f>
        <v/>
      </c>
      <c r="I220" t="str">
        <f>IF('Vesiverkoston lähtötiedot'!$A219&gt;1000, 'Vesiverkoston lähtötiedot'!$A219+MALLI_saneeraus_VJ1!I$2,"")</f>
        <v/>
      </c>
      <c r="J220" s="8" t="str">
        <f>IF(I220&lt;&gt;"",'Vesiverkoston lähtötiedot'!$B219*MALLI_saneeraus_VJ1!J$2,"")</f>
        <v/>
      </c>
    </row>
    <row r="221" spans="1:10" x14ac:dyDescent="0.35">
      <c r="A221" t="str">
        <f>IF('Vesiverkoston lähtötiedot'!$A220&gt;1000, 'Vesiverkoston lähtötiedot'!$A220+MALLI_saneeraus_VJ1!A$2,"")</f>
        <v/>
      </c>
      <c r="B221" s="8" t="str">
        <f>IF(A221&lt;&gt;"",'Vesiverkoston lähtötiedot'!$B220*MALLI_saneeraus_VJ1!B$2,"")</f>
        <v/>
      </c>
      <c r="C221" t="str">
        <f>IF('Vesiverkoston lähtötiedot'!$A220&gt;1000, 'Vesiverkoston lähtötiedot'!$A220+MALLI_saneeraus_VJ1!C$2,"")</f>
        <v/>
      </c>
      <c r="D221" s="8" t="str">
        <f>IF(C221&lt;&gt;"",'Vesiverkoston lähtötiedot'!$B220*MALLI_saneeraus_VJ1!D$2,"")</f>
        <v/>
      </c>
      <c r="E221" t="str">
        <f>IF('Vesiverkoston lähtötiedot'!$A220&gt;1000, 'Vesiverkoston lähtötiedot'!$A220+MALLI_saneeraus_VJ1!E$2,"")</f>
        <v/>
      </c>
      <c r="F221" s="8" t="str">
        <f>IF(E221&lt;&gt;"",'Vesiverkoston lähtötiedot'!$B220*MALLI_saneeraus_VJ1!F$2,"")</f>
        <v/>
      </c>
      <c r="G221" t="str">
        <f>IF('Vesiverkoston lähtötiedot'!$A220&gt;1000, 'Vesiverkoston lähtötiedot'!$A220+MALLI_saneeraus_VJ1!G$2,"")</f>
        <v/>
      </c>
      <c r="H221" s="8" t="str">
        <f>IF(G221&lt;&gt;"",'Vesiverkoston lähtötiedot'!$B220*MALLI_saneeraus_VJ1!H$2,"")</f>
        <v/>
      </c>
      <c r="I221" t="str">
        <f>IF('Vesiverkoston lähtötiedot'!$A220&gt;1000, 'Vesiverkoston lähtötiedot'!$A220+MALLI_saneeraus_VJ1!I$2,"")</f>
        <v/>
      </c>
      <c r="J221" s="8" t="str">
        <f>IF(I221&lt;&gt;"",'Vesiverkoston lähtötiedot'!$B220*MALLI_saneeraus_VJ1!J$2,"")</f>
        <v/>
      </c>
    </row>
    <row r="222" spans="1:10" x14ac:dyDescent="0.35">
      <c r="A222" t="str">
        <f>IF('Vesiverkoston lähtötiedot'!$A221&gt;1000, 'Vesiverkoston lähtötiedot'!$A221+MALLI_saneeraus_VJ1!A$2,"")</f>
        <v/>
      </c>
      <c r="B222" s="8" t="str">
        <f>IF(A222&lt;&gt;"",'Vesiverkoston lähtötiedot'!$B221*MALLI_saneeraus_VJ1!B$2,"")</f>
        <v/>
      </c>
      <c r="C222" t="str">
        <f>IF('Vesiverkoston lähtötiedot'!$A221&gt;1000, 'Vesiverkoston lähtötiedot'!$A221+MALLI_saneeraus_VJ1!C$2,"")</f>
        <v/>
      </c>
      <c r="D222" s="8" t="str">
        <f>IF(C222&lt;&gt;"",'Vesiverkoston lähtötiedot'!$B221*MALLI_saneeraus_VJ1!D$2,"")</f>
        <v/>
      </c>
      <c r="E222" t="str">
        <f>IF('Vesiverkoston lähtötiedot'!$A221&gt;1000, 'Vesiverkoston lähtötiedot'!$A221+MALLI_saneeraus_VJ1!E$2,"")</f>
        <v/>
      </c>
      <c r="F222" s="8" t="str">
        <f>IF(E222&lt;&gt;"",'Vesiverkoston lähtötiedot'!$B221*MALLI_saneeraus_VJ1!F$2,"")</f>
        <v/>
      </c>
      <c r="G222" t="str">
        <f>IF('Vesiverkoston lähtötiedot'!$A221&gt;1000, 'Vesiverkoston lähtötiedot'!$A221+MALLI_saneeraus_VJ1!G$2,"")</f>
        <v/>
      </c>
      <c r="H222" s="8" t="str">
        <f>IF(G222&lt;&gt;"",'Vesiverkoston lähtötiedot'!$B221*MALLI_saneeraus_VJ1!H$2,"")</f>
        <v/>
      </c>
      <c r="I222" t="str">
        <f>IF('Vesiverkoston lähtötiedot'!$A221&gt;1000, 'Vesiverkoston lähtötiedot'!$A221+MALLI_saneeraus_VJ1!I$2,"")</f>
        <v/>
      </c>
      <c r="J222" s="8" t="str">
        <f>IF(I222&lt;&gt;"",'Vesiverkoston lähtötiedot'!$B221*MALLI_saneeraus_VJ1!J$2,"")</f>
        <v/>
      </c>
    </row>
    <row r="223" spans="1:10" x14ac:dyDescent="0.35">
      <c r="A223" t="str">
        <f>IF('Vesiverkoston lähtötiedot'!$A222&gt;1000, 'Vesiverkoston lähtötiedot'!$A222+MALLI_saneeraus_VJ1!A$2,"")</f>
        <v/>
      </c>
      <c r="B223" s="8" t="str">
        <f>IF(A223&lt;&gt;"",'Vesiverkoston lähtötiedot'!$B222*MALLI_saneeraus_VJ1!B$2,"")</f>
        <v/>
      </c>
      <c r="C223" t="str">
        <f>IF('Vesiverkoston lähtötiedot'!$A222&gt;1000, 'Vesiverkoston lähtötiedot'!$A222+MALLI_saneeraus_VJ1!C$2,"")</f>
        <v/>
      </c>
      <c r="D223" s="8" t="str">
        <f>IF(C223&lt;&gt;"",'Vesiverkoston lähtötiedot'!$B222*MALLI_saneeraus_VJ1!D$2,"")</f>
        <v/>
      </c>
      <c r="E223" t="str">
        <f>IF('Vesiverkoston lähtötiedot'!$A222&gt;1000, 'Vesiverkoston lähtötiedot'!$A222+MALLI_saneeraus_VJ1!E$2,"")</f>
        <v/>
      </c>
      <c r="F223" s="8" t="str">
        <f>IF(E223&lt;&gt;"",'Vesiverkoston lähtötiedot'!$B222*MALLI_saneeraus_VJ1!F$2,"")</f>
        <v/>
      </c>
      <c r="G223" t="str">
        <f>IF('Vesiverkoston lähtötiedot'!$A222&gt;1000, 'Vesiverkoston lähtötiedot'!$A222+MALLI_saneeraus_VJ1!G$2,"")</f>
        <v/>
      </c>
      <c r="H223" s="8" t="str">
        <f>IF(G223&lt;&gt;"",'Vesiverkoston lähtötiedot'!$B222*MALLI_saneeraus_VJ1!H$2,"")</f>
        <v/>
      </c>
      <c r="I223" t="str">
        <f>IF('Vesiverkoston lähtötiedot'!$A222&gt;1000, 'Vesiverkoston lähtötiedot'!$A222+MALLI_saneeraus_VJ1!I$2,"")</f>
        <v/>
      </c>
      <c r="J223" s="8" t="str">
        <f>IF(I223&lt;&gt;"",'Vesiverkoston lähtötiedot'!$B222*MALLI_saneeraus_VJ1!J$2,"")</f>
        <v/>
      </c>
    </row>
    <row r="224" spans="1:10" x14ac:dyDescent="0.35">
      <c r="A224" t="str">
        <f>IF('Vesiverkoston lähtötiedot'!$A223&gt;1000, 'Vesiverkoston lähtötiedot'!$A223+MALLI_saneeraus_VJ1!A$2,"")</f>
        <v/>
      </c>
      <c r="B224" s="8" t="str">
        <f>IF(A224&lt;&gt;"",'Vesiverkoston lähtötiedot'!$B223*MALLI_saneeraus_VJ1!B$2,"")</f>
        <v/>
      </c>
      <c r="C224" t="str">
        <f>IF('Vesiverkoston lähtötiedot'!$A223&gt;1000, 'Vesiverkoston lähtötiedot'!$A223+MALLI_saneeraus_VJ1!C$2,"")</f>
        <v/>
      </c>
      <c r="D224" s="8" t="str">
        <f>IF(C224&lt;&gt;"",'Vesiverkoston lähtötiedot'!$B223*MALLI_saneeraus_VJ1!D$2,"")</f>
        <v/>
      </c>
      <c r="E224" t="str">
        <f>IF('Vesiverkoston lähtötiedot'!$A223&gt;1000, 'Vesiverkoston lähtötiedot'!$A223+MALLI_saneeraus_VJ1!E$2,"")</f>
        <v/>
      </c>
      <c r="F224" s="8" t="str">
        <f>IF(E224&lt;&gt;"",'Vesiverkoston lähtötiedot'!$B223*MALLI_saneeraus_VJ1!F$2,"")</f>
        <v/>
      </c>
      <c r="G224" t="str">
        <f>IF('Vesiverkoston lähtötiedot'!$A223&gt;1000, 'Vesiverkoston lähtötiedot'!$A223+MALLI_saneeraus_VJ1!G$2,"")</f>
        <v/>
      </c>
      <c r="H224" s="8" t="str">
        <f>IF(G224&lt;&gt;"",'Vesiverkoston lähtötiedot'!$B223*MALLI_saneeraus_VJ1!H$2,"")</f>
        <v/>
      </c>
      <c r="I224" t="str">
        <f>IF('Vesiverkoston lähtötiedot'!$A223&gt;1000, 'Vesiverkoston lähtötiedot'!$A223+MALLI_saneeraus_VJ1!I$2,"")</f>
        <v/>
      </c>
      <c r="J224" s="8" t="str">
        <f>IF(I224&lt;&gt;"",'Vesiverkoston lähtötiedot'!$B223*MALLI_saneeraus_VJ1!J$2,"")</f>
        <v/>
      </c>
    </row>
    <row r="225" spans="1:10" x14ac:dyDescent="0.35">
      <c r="A225" t="str">
        <f>IF('Vesiverkoston lähtötiedot'!$A224&gt;1000, 'Vesiverkoston lähtötiedot'!$A224+MALLI_saneeraus_VJ1!A$2,"")</f>
        <v/>
      </c>
      <c r="B225" s="8" t="str">
        <f>IF(A225&lt;&gt;"",'Vesiverkoston lähtötiedot'!$B224*MALLI_saneeraus_VJ1!B$2,"")</f>
        <v/>
      </c>
      <c r="C225" t="str">
        <f>IF('Vesiverkoston lähtötiedot'!$A224&gt;1000, 'Vesiverkoston lähtötiedot'!$A224+MALLI_saneeraus_VJ1!C$2,"")</f>
        <v/>
      </c>
      <c r="D225" s="8" t="str">
        <f>IF(C225&lt;&gt;"",'Vesiverkoston lähtötiedot'!$B224*MALLI_saneeraus_VJ1!D$2,"")</f>
        <v/>
      </c>
      <c r="E225" t="str">
        <f>IF('Vesiverkoston lähtötiedot'!$A224&gt;1000, 'Vesiverkoston lähtötiedot'!$A224+MALLI_saneeraus_VJ1!E$2,"")</f>
        <v/>
      </c>
      <c r="F225" s="8" t="str">
        <f>IF(E225&lt;&gt;"",'Vesiverkoston lähtötiedot'!$B224*MALLI_saneeraus_VJ1!F$2,"")</f>
        <v/>
      </c>
      <c r="G225" t="str">
        <f>IF('Vesiverkoston lähtötiedot'!$A224&gt;1000, 'Vesiverkoston lähtötiedot'!$A224+MALLI_saneeraus_VJ1!G$2,"")</f>
        <v/>
      </c>
      <c r="H225" s="8" t="str">
        <f>IF(G225&lt;&gt;"",'Vesiverkoston lähtötiedot'!$B224*MALLI_saneeraus_VJ1!H$2,"")</f>
        <v/>
      </c>
      <c r="I225" t="str">
        <f>IF('Vesiverkoston lähtötiedot'!$A224&gt;1000, 'Vesiverkoston lähtötiedot'!$A224+MALLI_saneeraus_VJ1!I$2,"")</f>
        <v/>
      </c>
      <c r="J225" s="8" t="str">
        <f>IF(I225&lt;&gt;"",'Vesiverkoston lähtötiedot'!$B224*MALLI_saneeraus_VJ1!J$2,"")</f>
        <v/>
      </c>
    </row>
    <row r="226" spans="1:10" x14ac:dyDescent="0.35">
      <c r="A226" t="str">
        <f>IF('Vesiverkoston lähtötiedot'!$A225&gt;1000, 'Vesiverkoston lähtötiedot'!$A225+MALLI_saneeraus_VJ1!A$2,"")</f>
        <v/>
      </c>
      <c r="B226" s="8" t="str">
        <f>IF(A226&lt;&gt;"",'Vesiverkoston lähtötiedot'!$B225*MALLI_saneeraus_VJ1!B$2,"")</f>
        <v/>
      </c>
      <c r="C226" t="str">
        <f>IF('Vesiverkoston lähtötiedot'!$A225&gt;1000, 'Vesiverkoston lähtötiedot'!$A225+MALLI_saneeraus_VJ1!C$2,"")</f>
        <v/>
      </c>
      <c r="D226" s="8" t="str">
        <f>IF(C226&lt;&gt;"",'Vesiverkoston lähtötiedot'!$B225*MALLI_saneeraus_VJ1!D$2,"")</f>
        <v/>
      </c>
      <c r="E226" t="str">
        <f>IF('Vesiverkoston lähtötiedot'!$A225&gt;1000, 'Vesiverkoston lähtötiedot'!$A225+MALLI_saneeraus_VJ1!E$2,"")</f>
        <v/>
      </c>
      <c r="F226" s="8" t="str">
        <f>IF(E226&lt;&gt;"",'Vesiverkoston lähtötiedot'!$B225*MALLI_saneeraus_VJ1!F$2,"")</f>
        <v/>
      </c>
      <c r="G226" t="str">
        <f>IF('Vesiverkoston lähtötiedot'!$A225&gt;1000, 'Vesiverkoston lähtötiedot'!$A225+MALLI_saneeraus_VJ1!G$2,"")</f>
        <v/>
      </c>
      <c r="H226" s="8" t="str">
        <f>IF(G226&lt;&gt;"",'Vesiverkoston lähtötiedot'!$B225*MALLI_saneeraus_VJ1!H$2,"")</f>
        <v/>
      </c>
      <c r="I226" t="str">
        <f>IF('Vesiverkoston lähtötiedot'!$A225&gt;1000, 'Vesiverkoston lähtötiedot'!$A225+MALLI_saneeraus_VJ1!I$2,"")</f>
        <v/>
      </c>
      <c r="J226" s="8" t="str">
        <f>IF(I226&lt;&gt;"",'Vesiverkoston lähtötiedot'!$B225*MALLI_saneeraus_VJ1!J$2,"")</f>
        <v/>
      </c>
    </row>
    <row r="227" spans="1:10" x14ac:dyDescent="0.35">
      <c r="A227" t="str">
        <f>IF('Vesiverkoston lähtötiedot'!$A226&gt;1000, 'Vesiverkoston lähtötiedot'!$A226+MALLI_saneeraus_VJ1!A$2,"")</f>
        <v/>
      </c>
      <c r="B227" s="8" t="str">
        <f>IF(A227&lt;&gt;"",'Vesiverkoston lähtötiedot'!$B226*MALLI_saneeraus_VJ1!B$2,"")</f>
        <v/>
      </c>
      <c r="C227" t="str">
        <f>IF('Vesiverkoston lähtötiedot'!$A226&gt;1000, 'Vesiverkoston lähtötiedot'!$A226+MALLI_saneeraus_VJ1!C$2,"")</f>
        <v/>
      </c>
      <c r="D227" s="8" t="str">
        <f>IF(C227&lt;&gt;"",'Vesiverkoston lähtötiedot'!$B226*MALLI_saneeraus_VJ1!D$2,"")</f>
        <v/>
      </c>
      <c r="E227" t="str">
        <f>IF('Vesiverkoston lähtötiedot'!$A226&gt;1000, 'Vesiverkoston lähtötiedot'!$A226+MALLI_saneeraus_VJ1!E$2,"")</f>
        <v/>
      </c>
      <c r="F227" s="8" t="str">
        <f>IF(E227&lt;&gt;"",'Vesiverkoston lähtötiedot'!$B226*MALLI_saneeraus_VJ1!F$2,"")</f>
        <v/>
      </c>
      <c r="G227" t="str">
        <f>IF('Vesiverkoston lähtötiedot'!$A226&gt;1000, 'Vesiverkoston lähtötiedot'!$A226+MALLI_saneeraus_VJ1!G$2,"")</f>
        <v/>
      </c>
      <c r="H227" s="8" t="str">
        <f>IF(G227&lt;&gt;"",'Vesiverkoston lähtötiedot'!$B226*MALLI_saneeraus_VJ1!H$2,"")</f>
        <v/>
      </c>
      <c r="I227" t="str">
        <f>IF('Vesiverkoston lähtötiedot'!$A226&gt;1000, 'Vesiverkoston lähtötiedot'!$A226+MALLI_saneeraus_VJ1!I$2,"")</f>
        <v/>
      </c>
      <c r="J227" s="8" t="str">
        <f>IF(I227&lt;&gt;"",'Vesiverkoston lähtötiedot'!$B226*MALLI_saneeraus_VJ1!J$2,"")</f>
        <v/>
      </c>
    </row>
    <row r="228" spans="1:10" x14ac:dyDescent="0.35">
      <c r="A228" t="str">
        <f>IF('Vesiverkoston lähtötiedot'!$A227&gt;1000, 'Vesiverkoston lähtötiedot'!$A227+MALLI_saneeraus_VJ1!A$2,"")</f>
        <v/>
      </c>
      <c r="B228" s="8" t="str">
        <f>IF(A228&lt;&gt;"",'Vesiverkoston lähtötiedot'!$B227*MALLI_saneeraus_VJ1!B$2,"")</f>
        <v/>
      </c>
      <c r="C228" t="str">
        <f>IF('Vesiverkoston lähtötiedot'!$A227&gt;1000, 'Vesiverkoston lähtötiedot'!$A227+MALLI_saneeraus_VJ1!C$2,"")</f>
        <v/>
      </c>
      <c r="D228" s="8" t="str">
        <f>IF(C228&lt;&gt;"",'Vesiverkoston lähtötiedot'!$B227*MALLI_saneeraus_VJ1!D$2,"")</f>
        <v/>
      </c>
      <c r="E228" t="str">
        <f>IF('Vesiverkoston lähtötiedot'!$A227&gt;1000, 'Vesiverkoston lähtötiedot'!$A227+MALLI_saneeraus_VJ1!E$2,"")</f>
        <v/>
      </c>
      <c r="F228" s="8" t="str">
        <f>IF(E228&lt;&gt;"",'Vesiverkoston lähtötiedot'!$B227*MALLI_saneeraus_VJ1!F$2,"")</f>
        <v/>
      </c>
      <c r="G228" t="str">
        <f>IF('Vesiverkoston lähtötiedot'!$A227&gt;1000, 'Vesiverkoston lähtötiedot'!$A227+MALLI_saneeraus_VJ1!G$2,"")</f>
        <v/>
      </c>
      <c r="H228" s="8" t="str">
        <f>IF(G228&lt;&gt;"",'Vesiverkoston lähtötiedot'!$B227*MALLI_saneeraus_VJ1!H$2,"")</f>
        <v/>
      </c>
      <c r="I228" t="str">
        <f>IF('Vesiverkoston lähtötiedot'!$A227&gt;1000, 'Vesiverkoston lähtötiedot'!$A227+MALLI_saneeraus_VJ1!I$2,"")</f>
        <v/>
      </c>
      <c r="J228" s="8" t="str">
        <f>IF(I228&lt;&gt;"",'Vesiverkoston lähtötiedot'!$B227*MALLI_saneeraus_VJ1!J$2,"")</f>
        <v/>
      </c>
    </row>
    <row r="229" spans="1:10" x14ac:dyDescent="0.35">
      <c r="A229" t="str">
        <f>IF('Vesiverkoston lähtötiedot'!$A228&gt;1000, 'Vesiverkoston lähtötiedot'!$A228+MALLI_saneeraus_VJ1!A$2,"")</f>
        <v/>
      </c>
      <c r="B229" s="8" t="str">
        <f>IF(A229&lt;&gt;"",'Vesiverkoston lähtötiedot'!$B228*MALLI_saneeraus_VJ1!B$2,"")</f>
        <v/>
      </c>
      <c r="C229" t="str">
        <f>IF('Vesiverkoston lähtötiedot'!$A228&gt;1000, 'Vesiverkoston lähtötiedot'!$A228+MALLI_saneeraus_VJ1!C$2,"")</f>
        <v/>
      </c>
      <c r="D229" s="8" t="str">
        <f>IF(C229&lt;&gt;"",'Vesiverkoston lähtötiedot'!$B228*MALLI_saneeraus_VJ1!D$2,"")</f>
        <v/>
      </c>
      <c r="E229" t="str">
        <f>IF('Vesiverkoston lähtötiedot'!$A228&gt;1000, 'Vesiverkoston lähtötiedot'!$A228+MALLI_saneeraus_VJ1!E$2,"")</f>
        <v/>
      </c>
      <c r="F229" s="8" t="str">
        <f>IF(E229&lt;&gt;"",'Vesiverkoston lähtötiedot'!$B228*MALLI_saneeraus_VJ1!F$2,"")</f>
        <v/>
      </c>
      <c r="G229" t="str">
        <f>IF('Vesiverkoston lähtötiedot'!$A228&gt;1000, 'Vesiverkoston lähtötiedot'!$A228+MALLI_saneeraus_VJ1!G$2,"")</f>
        <v/>
      </c>
      <c r="H229" s="8" t="str">
        <f>IF(G229&lt;&gt;"",'Vesiverkoston lähtötiedot'!$B228*MALLI_saneeraus_VJ1!H$2,"")</f>
        <v/>
      </c>
      <c r="I229" t="str">
        <f>IF('Vesiverkoston lähtötiedot'!$A228&gt;1000, 'Vesiverkoston lähtötiedot'!$A228+MALLI_saneeraus_VJ1!I$2,"")</f>
        <v/>
      </c>
      <c r="J229" s="8" t="str">
        <f>IF(I229&lt;&gt;"",'Vesiverkoston lähtötiedot'!$B228*MALLI_saneeraus_VJ1!J$2,"")</f>
        <v/>
      </c>
    </row>
    <row r="230" spans="1:10" x14ac:dyDescent="0.35">
      <c r="A230" t="str">
        <f>IF('Vesiverkoston lähtötiedot'!$A229&gt;1000, 'Vesiverkoston lähtötiedot'!$A229+MALLI_saneeraus_VJ1!A$2,"")</f>
        <v/>
      </c>
      <c r="B230" s="8" t="str">
        <f>IF(A230&lt;&gt;"",'Vesiverkoston lähtötiedot'!$B229*MALLI_saneeraus_VJ1!B$2,"")</f>
        <v/>
      </c>
      <c r="C230" t="str">
        <f>IF('Vesiverkoston lähtötiedot'!$A229&gt;1000, 'Vesiverkoston lähtötiedot'!$A229+MALLI_saneeraus_VJ1!C$2,"")</f>
        <v/>
      </c>
      <c r="D230" s="8" t="str">
        <f>IF(C230&lt;&gt;"",'Vesiverkoston lähtötiedot'!$B229*MALLI_saneeraus_VJ1!D$2,"")</f>
        <v/>
      </c>
      <c r="E230" t="str">
        <f>IF('Vesiverkoston lähtötiedot'!$A229&gt;1000, 'Vesiverkoston lähtötiedot'!$A229+MALLI_saneeraus_VJ1!E$2,"")</f>
        <v/>
      </c>
      <c r="F230" s="8" t="str">
        <f>IF(E230&lt;&gt;"",'Vesiverkoston lähtötiedot'!$B229*MALLI_saneeraus_VJ1!F$2,"")</f>
        <v/>
      </c>
      <c r="G230" t="str">
        <f>IF('Vesiverkoston lähtötiedot'!$A229&gt;1000, 'Vesiverkoston lähtötiedot'!$A229+MALLI_saneeraus_VJ1!G$2,"")</f>
        <v/>
      </c>
      <c r="H230" s="8" t="str">
        <f>IF(G230&lt;&gt;"",'Vesiverkoston lähtötiedot'!$B229*MALLI_saneeraus_VJ1!H$2,"")</f>
        <v/>
      </c>
      <c r="I230" t="str">
        <f>IF('Vesiverkoston lähtötiedot'!$A229&gt;1000, 'Vesiverkoston lähtötiedot'!$A229+MALLI_saneeraus_VJ1!I$2,"")</f>
        <v/>
      </c>
      <c r="J230" s="8" t="str">
        <f>IF(I230&lt;&gt;"",'Vesiverkoston lähtötiedot'!$B229*MALLI_saneeraus_VJ1!J$2,"")</f>
        <v/>
      </c>
    </row>
    <row r="231" spans="1:10" x14ac:dyDescent="0.35">
      <c r="A231" t="str">
        <f>IF('Vesiverkoston lähtötiedot'!$A230&gt;1000, 'Vesiverkoston lähtötiedot'!$A230+MALLI_saneeraus_VJ1!A$2,"")</f>
        <v/>
      </c>
      <c r="B231" s="8" t="str">
        <f>IF(A231&lt;&gt;"",'Vesiverkoston lähtötiedot'!$B230*MALLI_saneeraus_VJ1!B$2,"")</f>
        <v/>
      </c>
      <c r="C231" t="str">
        <f>IF('Vesiverkoston lähtötiedot'!$A230&gt;1000, 'Vesiverkoston lähtötiedot'!$A230+MALLI_saneeraus_VJ1!C$2,"")</f>
        <v/>
      </c>
      <c r="D231" s="8" t="str">
        <f>IF(C231&lt;&gt;"",'Vesiverkoston lähtötiedot'!$B230*MALLI_saneeraus_VJ1!D$2,"")</f>
        <v/>
      </c>
      <c r="E231" t="str">
        <f>IF('Vesiverkoston lähtötiedot'!$A230&gt;1000, 'Vesiverkoston lähtötiedot'!$A230+MALLI_saneeraus_VJ1!E$2,"")</f>
        <v/>
      </c>
      <c r="F231" s="8" t="str">
        <f>IF(E231&lt;&gt;"",'Vesiverkoston lähtötiedot'!$B230*MALLI_saneeraus_VJ1!F$2,"")</f>
        <v/>
      </c>
      <c r="G231" t="str">
        <f>IF('Vesiverkoston lähtötiedot'!$A230&gt;1000, 'Vesiverkoston lähtötiedot'!$A230+MALLI_saneeraus_VJ1!G$2,"")</f>
        <v/>
      </c>
      <c r="H231" s="8" t="str">
        <f>IF(G231&lt;&gt;"",'Vesiverkoston lähtötiedot'!$B230*MALLI_saneeraus_VJ1!H$2,"")</f>
        <v/>
      </c>
      <c r="I231" t="str">
        <f>IF('Vesiverkoston lähtötiedot'!$A230&gt;1000, 'Vesiverkoston lähtötiedot'!$A230+MALLI_saneeraus_VJ1!I$2,"")</f>
        <v/>
      </c>
      <c r="J231" s="8" t="str">
        <f>IF(I231&lt;&gt;"",'Vesiverkoston lähtötiedot'!$B230*MALLI_saneeraus_VJ1!J$2,"")</f>
        <v/>
      </c>
    </row>
    <row r="232" spans="1:10" x14ac:dyDescent="0.35">
      <c r="A232" t="str">
        <f>IF('Vesiverkoston lähtötiedot'!$A231&gt;1000, 'Vesiverkoston lähtötiedot'!$A231+MALLI_saneeraus_VJ1!A$2,"")</f>
        <v/>
      </c>
      <c r="B232" s="8" t="str">
        <f>IF(A232&lt;&gt;"",'Vesiverkoston lähtötiedot'!$B231*MALLI_saneeraus_VJ1!B$2,"")</f>
        <v/>
      </c>
      <c r="C232" t="str">
        <f>IF('Vesiverkoston lähtötiedot'!$A231&gt;1000, 'Vesiverkoston lähtötiedot'!$A231+MALLI_saneeraus_VJ1!C$2,"")</f>
        <v/>
      </c>
      <c r="D232" s="8" t="str">
        <f>IF(C232&lt;&gt;"",'Vesiverkoston lähtötiedot'!$B231*MALLI_saneeraus_VJ1!D$2,"")</f>
        <v/>
      </c>
      <c r="E232" t="str">
        <f>IF('Vesiverkoston lähtötiedot'!$A231&gt;1000, 'Vesiverkoston lähtötiedot'!$A231+MALLI_saneeraus_VJ1!E$2,"")</f>
        <v/>
      </c>
      <c r="F232" s="8" t="str">
        <f>IF(E232&lt;&gt;"",'Vesiverkoston lähtötiedot'!$B231*MALLI_saneeraus_VJ1!F$2,"")</f>
        <v/>
      </c>
      <c r="G232" t="str">
        <f>IF('Vesiverkoston lähtötiedot'!$A231&gt;1000, 'Vesiverkoston lähtötiedot'!$A231+MALLI_saneeraus_VJ1!G$2,"")</f>
        <v/>
      </c>
      <c r="H232" s="8" t="str">
        <f>IF(G232&lt;&gt;"",'Vesiverkoston lähtötiedot'!$B231*MALLI_saneeraus_VJ1!H$2,"")</f>
        <v/>
      </c>
      <c r="I232" t="str">
        <f>IF('Vesiverkoston lähtötiedot'!$A231&gt;1000, 'Vesiverkoston lähtötiedot'!$A231+MALLI_saneeraus_VJ1!I$2,"")</f>
        <v/>
      </c>
      <c r="J232" s="8" t="str">
        <f>IF(I232&lt;&gt;"",'Vesiverkoston lähtötiedot'!$B231*MALLI_saneeraus_VJ1!J$2,"")</f>
        <v/>
      </c>
    </row>
    <row r="233" spans="1:10" x14ac:dyDescent="0.35">
      <c r="A233" t="str">
        <f>IF('Vesiverkoston lähtötiedot'!$A232&gt;1000, 'Vesiverkoston lähtötiedot'!$A232+MALLI_saneeraus_VJ1!A$2,"")</f>
        <v/>
      </c>
      <c r="B233" s="8" t="str">
        <f>IF(A233&lt;&gt;"",'Vesiverkoston lähtötiedot'!$B232*MALLI_saneeraus_VJ1!B$2,"")</f>
        <v/>
      </c>
      <c r="C233" t="str">
        <f>IF('Vesiverkoston lähtötiedot'!$A232&gt;1000, 'Vesiverkoston lähtötiedot'!$A232+MALLI_saneeraus_VJ1!C$2,"")</f>
        <v/>
      </c>
      <c r="D233" s="8" t="str">
        <f>IF(C233&lt;&gt;"",'Vesiverkoston lähtötiedot'!$B232*MALLI_saneeraus_VJ1!D$2,"")</f>
        <v/>
      </c>
      <c r="E233" t="str">
        <f>IF('Vesiverkoston lähtötiedot'!$A232&gt;1000, 'Vesiverkoston lähtötiedot'!$A232+MALLI_saneeraus_VJ1!E$2,"")</f>
        <v/>
      </c>
      <c r="F233" s="8" t="str">
        <f>IF(E233&lt;&gt;"",'Vesiverkoston lähtötiedot'!$B232*MALLI_saneeraus_VJ1!F$2,"")</f>
        <v/>
      </c>
      <c r="G233" t="str">
        <f>IF('Vesiverkoston lähtötiedot'!$A232&gt;1000, 'Vesiverkoston lähtötiedot'!$A232+MALLI_saneeraus_VJ1!G$2,"")</f>
        <v/>
      </c>
      <c r="H233" s="8" t="str">
        <f>IF(G233&lt;&gt;"",'Vesiverkoston lähtötiedot'!$B232*MALLI_saneeraus_VJ1!H$2,"")</f>
        <v/>
      </c>
      <c r="I233" t="str">
        <f>IF('Vesiverkoston lähtötiedot'!$A232&gt;1000, 'Vesiverkoston lähtötiedot'!$A232+MALLI_saneeraus_VJ1!I$2,"")</f>
        <v/>
      </c>
      <c r="J233" s="8" t="str">
        <f>IF(I233&lt;&gt;"",'Vesiverkoston lähtötiedot'!$B232*MALLI_saneeraus_VJ1!J$2,"")</f>
        <v/>
      </c>
    </row>
    <row r="234" spans="1:10" x14ac:dyDescent="0.35">
      <c r="A234" t="str">
        <f>IF('Vesiverkoston lähtötiedot'!$A233&gt;1000, 'Vesiverkoston lähtötiedot'!$A233+MALLI_saneeraus_VJ1!A$2,"")</f>
        <v/>
      </c>
      <c r="B234" s="8" t="str">
        <f>IF(A234&lt;&gt;"",'Vesiverkoston lähtötiedot'!$B233*MALLI_saneeraus_VJ1!B$2,"")</f>
        <v/>
      </c>
      <c r="C234" t="str">
        <f>IF('Vesiverkoston lähtötiedot'!$A233&gt;1000, 'Vesiverkoston lähtötiedot'!$A233+MALLI_saneeraus_VJ1!C$2,"")</f>
        <v/>
      </c>
      <c r="D234" s="8" t="str">
        <f>IF(C234&lt;&gt;"",'Vesiverkoston lähtötiedot'!$B233*MALLI_saneeraus_VJ1!D$2,"")</f>
        <v/>
      </c>
      <c r="E234" t="str">
        <f>IF('Vesiverkoston lähtötiedot'!$A233&gt;1000, 'Vesiverkoston lähtötiedot'!$A233+MALLI_saneeraus_VJ1!E$2,"")</f>
        <v/>
      </c>
      <c r="F234" s="8" t="str">
        <f>IF(E234&lt;&gt;"",'Vesiverkoston lähtötiedot'!$B233*MALLI_saneeraus_VJ1!F$2,"")</f>
        <v/>
      </c>
      <c r="G234" t="str">
        <f>IF('Vesiverkoston lähtötiedot'!$A233&gt;1000, 'Vesiverkoston lähtötiedot'!$A233+MALLI_saneeraus_VJ1!G$2,"")</f>
        <v/>
      </c>
      <c r="H234" s="8" t="str">
        <f>IF(G234&lt;&gt;"",'Vesiverkoston lähtötiedot'!$B233*MALLI_saneeraus_VJ1!H$2,"")</f>
        <v/>
      </c>
      <c r="I234" t="str">
        <f>IF('Vesiverkoston lähtötiedot'!$A233&gt;1000, 'Vesiverkoston lähtötiedot'!$A233+MALLI_saneeraus_VJ1!I$2,"")</f>
        <v/>
      </c>
      <c r="J234" s="8" t="str">
        <f>IF(I234&lt;&gt;"",'Vesiverkoston lähtötiedot'!$B233*MALLI_saneeraus_VJ1!J$2,"")</f>
        <v/>
      </c>
    </row>
    <row r="235" spans="1:10" x14ac:dyDescent="0.35">
      <c r="A235" t="str">
        <f>IF('Vesiverkoston lähtötiedot'!$A234&gt;1000, 'Vesiverkoston lähtötiedot'!$A234+MALLI_saneeraus_VJ1!A$2,"")</f>
        <v/>
      </c>
      <c r="B235" s="8" t="str">
        <f>IF(A235&lt;&gt;"",'Vesiverkoston lähtötiedot'!$B234*MALLI_saneeraus_VJ1!B$2,"")</f>
        <v/>
      </c>
      <c r="C235" t="str">
        <f>IF('Vesiverkoston lähtötiedot'!$A234&gt;1000, 'Vesiverkoston lähtötiedot'!$A234+MALLI_saneeraus_VJ1!C$2,"")</f>
        <v/>
      </c>
      <c r="D235" s="8" t="str">
        <f>IF(C235&lt;&gt;"",'Vesiverkoston lähtötiedot'!$B234*MALLI_saneeraus_VJ1!D$2,"")</f>
        <v/>
      </c>
      <c r="E235" t="str">
        <f>IF('Vesiverkoston lähtötiedot'!$A234&gt;1000, 'Vesiverkoston lähtötiedot'!$A234+MALLI_saneeraus_VJ1!E$2,"")</f>
        <v/>
      </c>
      <c r="F235" s="8" t="str">
        <f>IF(E235&lt;&gt;"",'Vesiverkoston lähtötiedot'!$B234*MALLI_saneeraus_VJ1!F$2,"")</f>
        <v/>
      </c>
      <c r="G235" t="str">
        <f>IF('Vesiverkoston lähtötiedot'!$A234&gt;1000, 'Vesiverkoston lähtötiedot'!$A234+MALLI_saneeraus_VJ1!G$2,"")</f>
        <v/>
      </c>
      <c r="H235" s="8" t="str">
        <f>IF(G235&lt;&gt;"",'Vesiverkoston lähtötiedot'!$B234*MALLI_saneeraus_VJ1!H$2,"")</f>
        <v/>
      </c>
      <c r="I235" t="str">
        <f>IF('Vesiverkoston lähtötiedot'!$A234&gt;1000, 'Vesiverkoston lähtötiedot'!$A234+MALLI_saneeraus_VJ1!I$2,"")</f>
        <v/>
      </c>
      <c r="J235" s="8" t="str">
        <f>IF(I235&lt;&gt;"",'Vesiverkoston lähtötiedot'!$B234*MALLI_saneeraus_VJ1!J$2,"")</f>
        <v/>
      </c>
    </row>
    <row r="236" spans="1:10" x14ac:dyDescent="0.35">
      <c r="A236" t="str">
        <f>IF('Vesiverkoston lähtötiedot'!$A235&gt;1000, 'Vesiverkoston lähtötiedot'!$A235+MALLI_saneeraus_VJ1!A$2,"")</f>
        <v/>
      </c>
      <c r="B236" s="8" t="str">
        <f>IF(A236&lt;&gt;"",'Vesiverkoston lähtötiedot'!$B235*MALLI_saneeraus_VJ1!B$2,"")</f>
        <v/>
      </c>
      <c r="C236" t="str">
        <f>IF('Vesiverkoston lähtötiedot'!$A235&gt;1000, 'Vesiverkoston lähtötiedot'!$A235+MALLI_saneeraus_VJ1!C$2,"")</f>
        <v/>
      </c>
      <c r="D236" s="8" t="str">
        <f>IF(C236&lt;&gt;"",'Vesiverkoston lähtötiedot'!$B235*MALLI_saneeraus_VJ1!D$2,"")</f>
        <v/>
      </c>
      <c r="E236" t="str">
        <f>IF('Vesiverkoston lähtötiedot'!$A235&gt;1000, 'Vesiverkoston lähtötiedot'!$A235+MALLI_saneeraus_VJ1!E$2,"")</f>
        <v/>
      </c>
      <c r="F236" s="8" t="str">
        <f>IF(E236&lt;&gt;"",'Vesiverkoston lähtötiedot'!$B235*MALLI_saneeraus_VJ1!F$2,"")</f>
        <v/>
      </c>
      <c r="G236" t="str">
        <f>IF('Vesiverkoston lähtötiedot'!$A235&gt;1000, 'Vesiverkoston lähtötiedot'!$A235+MALLI_saneeraus_VJ1!G$2,"")</f>
        <v/>
      </c>
      <c r="H236" s="8" t="str">
        <f>IF(G236&lt;&gt;"",'Vesiverkoston lähtötiedot'!$B235*MALLI_saneeraus_VJ1!H$2,"")</f>
        <v/>
      </c>
      <c r="I236" t="str">
        <f>IF('Vesiverkoston lähtötiedot'!$A235&gt;1000, 'Vesiverkoston lähtötiedot'!$A235+MALLI_saneeraus_VJ1!I$2,"")</f>
        <v/>
      </c>
      <c r="J236" s="8" t="str">
        <f>IF(I236&lt;&gt;"",'Vesiverkoston lähtötiedot'!$B235*MALLI_saneeraus_VJ1!J$2,"")</f>
        <v/>
      </c>
    </row>
    <row r="237" spans="1:10" x14ac:dyDescent="0.35">
      <c r="A237" t="str">
        <f>IF('Vesiverkoston lähtötiedot'!$A236&gt;1000, 'Vesiverkoston lähtötiedot'!$A236+MALLI_saneeraus_VJ1!A$2,"")</f>
        <v/>
      </c>
      <c r="B237" s="8" t="str">
        <f>IF(A237&lt;&gt;"",'Vesiverkoston lähtötiedot'!$B236*MALLI_saneeraus_VJ1!B$2,"")</f>
        <v/>
      </c>
      <c r="C237" t="str">
        <f>IF('Vesiverkoston lähtötiedot'!$A236&gt;1000, 'Vesiverkoston lähtötiedot'!$A236+MALLI_saneeraus_VJ1!C$2,"")</f>
        <v/>
      </c>
      <c r="D237" s="8" t="str">
        <f>IF(C237&lt;&gt;"",'Vesiverkoston lähtötiedot'!$B236*MALLI_saneeraus_VJ1!D$2,"")</f>
        <v/>
      </c>
      <c r="E237" t="str">
        <f>IF('Vesiverkoston lähtötiedot'!$A236&gt;1000, 'Vesiverkoston lähtötiedot'!$A236+MALLI_saneeraus_VJ1!E$2,"")</f>
        <v/>
      </c>
      <c r="F237" s="8" t="str">
        <f>IF(E237&lt;&gt;"",'Vesiverkoston lähtötiedot'!$B236*MALLI_saneeraus_VJ1!F$2,"")</f>
        <v/>
      </c>
      <c r="G237" t="str">
        <f>IF('Vesiverkoston lähtötiedot'!$A236&gt;1000, 'Vesiverkoston lähtötiedot'!$A236+MALLI_saneeraus_VJ1!G$2,"")</f>
        <v/>
      </c>
      <c r="H237" s="8" t="str">
        <f>IF(G237&lt;&gt;"",'Vesiverkoston lähtötiedot'!$B236*MALLI_saneeraus_VJ1!H$2,"")</f>
        <v/>
      </c>
      <c r="I237" t="str">
        <f>IF('Vesiverkoston lähtötiedot'!$A236&gt;1000, 'Vesiverkoston lähtötiedot'!$A236+MALLI_saneeraus_VJ1!I$2,"")</f>
        <v/>
      </c>
      <c r="J237" s="8" t="str">
        <f>IF(I237&lt;&gt;"",'Vesiverkoston lähtötiedot'!$B236*MALLI_saneeraus_VJ1!J$2,"")</f>
        <v/>
      </c>
    </row>
    <row r="238" spans="1:10" x14ac:dyDescent="0.35">
      <c r="A238" t="str">
        <f>IF('Vesiverkoston lähtötiedot'!$A237&gt;1000, 'Vesiverkoston lähtötiedot'!$A237+MALLI_saneeraus_VJ1!A$2,"")</f>
        <v/>
      </c>
      <c r="B238" s="8" t="str">
        <f>IF(A238&lt;&gt;"",'Vesiverkoston lähtötiedot'!$B237*MALLI_saneeraus_VJ1!B$2,"")</f>
        <v/>
      </c>
      <c r="C238" t="str">
        <f>IF('Vesiverkoston lähtötiedot'!$A237&gt;1000, 'Vesiverkoston lähtötiedot'!$A237+MALLI_saneeraus_VJ1!C$2,"")</f>
        <v/>
      </c>
      <c r="D238" s="8" t="str">
        <f>IF(C238&lt;&gt;"",'Vesiverkoston lähtötiedot'!$B237*MALLI_saneeraus_VJ1!D$2,"")</f>
        <v/>
      </c>
      <c r="E238" t="str">
        <f>IF('Vesiverkoston lähtötiedot'!$A237&gt;1000, 'Vesiverkoston lähtötiedot'!$A237+MALLI_saneeraus_VJ1!E$2,"")</f>
        <v/>
      </c>
      <c r="F238" s="8" t="str">
        <f>IF(E238&lt;&gt;"",'Vesiverkoston lähtötiedot'!$B237*MALLI_saneeraus_VJ1!F$2,"")</f>
        <v/>
      </c>
      <c r="G238" t="str">
        <f>IF('Vesiverkoston lähtötiedot'!$A237&gt;1000, 'Vesiverkoston lähtötiedot'!$A237+MALLI_saneeraus_VJ1!G$2,"")</f>
        <v/>
      </c>
      <c r="H238" s="8" t="str">
        <f>IF(G238&lt;&gt;"",'Vesiverkoston lähtötiedot'!$B237*MALLI_saneeraus_VJ1!H$2,"")</f>
        <v/>
      </c>
      <c r="I238" t="str">
        <f>IF('Vesiverkoston lähtötiedot'!$A237&gt;1000, 'Vesiverkoston lähtötiedot'!$A237+MALLI_saneeraus_VJ1!I$2,"")</f>
        <v/>
      </c>
      <c r="J238" s="8" t="str">
        <f>IF(I238&lt;&gt;"",'Vesiverkoston lähtötiedot'!$B237*MALLI_saneeraus_VJ1!J$2,"")</f>
        <v/>
      </c>
    </row>
    <row r="239" spans="1:10" x14ac:dyDescent="0.35">
      <c r="A239" t="str">
        <f>IF('Vesiverkoston lähtötiedot'!$A238&gt;1000, 'Vesiverkoston lähtötiedot'!$A238+MALLI_saneeraus_VJ1!A$2,"")</f>
        <v/>
      </c>
      <c r="B239" s="8" t="str">
        <f>IF(A239&lt;&gt;"",'Vesiverkoston lähtötiedot'!$B238*MALLI_saneeraus_VJ1!B$2,"")</f>
        <v/>
      </c>
      <c r="C239" t="str">
        <f>IF('Vesiverkoston lähtötiedot'!$A238&gt;1000, 'Vesiverkoston lähtötiedot'!$A238+MALLI_saneeraus_VJ1!C$2,"")</f>
        <v/>
      </c>
      <c r="D239" s="8" t="str">
        <f>IF(C239&lt;&gt;"",'Vesiverkoston lähtötiedot'!$B238*MALLI_saneeraus_VJ1!D$2,"")</f>
        <v/>
      </c>
      <c r="E239" t="str">
        <f>IF('Vesiverkoston lähtötiedot'!$A238&gt;1000, 'Vesiverkoston lähtötiedot'!$A238+MALLI_saneeraus_VJ1!E$2,"")</f>
        <v/>
      </c>
      <c r="F239" s="8" t="str">
        <f>IF(E239&lt;&gt;"",'Vesiverkoston lähtötiedot'!$B238*MALLI_saneeraus_VJ1!F$2,"")</f>
        <v/>
      </c>
      <c r="G239" t="str">
        <f>IF('Vesiverkoston lähtötiedot'!$A238&gt;1000, 'Vesiverkoston lähtötiedot'!$A238+MALLI_saneeraus_VJ1!G$2,"")</f>
        <v/>
      </c>
      <c r="H239" s="8" t="str">
        <f>IF(G239&lt;&gt;"",'Vesiverkoston lähtötiedot'!$B238*MALLI_saneeraus_VJ1!H$2,"")</f>
        <v/>
      </c>
      <c r="I239" t="str">
        <f>IF('Vesiverkoston lähtötiedot'!$A238&gt;1000, 'Vesiverkoston lähtötiedot'!$A238+MALLI_saneeraus_VJ1!I$2,"")</f>
        <v/>
      </c>
      <c r="J239" s="8" t="str">
        <f>IF(I239&lt;&gt;"",'Vesiverkoston lähtötiedot'!$B238*MALLI_saneeraus_VJ1!J$2,"")</f>
        <v/>
      </c>
    </row>
    <row r="240" spans="1:10" x14ac:dyDescent="0.35">
      <c r="A240" t="str">
        <f>IF('Vesiverkoston lähtötiedot'!$A239&gt;1000, 'Vesiverkoston lähtötiedot'!$A239+MALLI_saneeraus_VJ1!A$2,"")</f>
        <v/>
      </c>
      <c r="B240" s="8" t="str">
        <f>IF(A240&lt;&gt;"",'Vesiverkoston lähtötiedot'!$B239*MALLI_saneeraus_VJ1!B$2,"")</f>
        <v/>
      </c>
      <c r="C240" t="str">
        <f>IF('Vesiverkoston lähtötiedot'!$A239&gt;1000, 'Vesiverkoston lähtötiedot'!$A239+MALLI_saneeraus_VJ1!C$2,"")</f>
        <v/>
      </c>
      <c r="D240" s="8" t="str">
        <f>IF(C240&lt;&gt;"",'Vesiverkoston lähtötiedot'!$B239*MALLI_saneeraus_VJ1!D$2,"")</f>
        <v/>
      </c>
      <c r="E240" t="str">
        <f>IF('Vesiverkoston lähtötiedot'!$A239&gt;1000, 'Vesiverkoston lähtötiedot'!$A239+MALLI_saneeraus_VJ1!E$2,"")</f>
        <v/>
      </c>
      <c r="F240" s="8" t="str">
        <f>IF(E240&lt;&gt;"",'Vesiverkoston lähtötiedot'!$B239*MALLI_saneeraus_VJ1!F$2,"")</f>
        <v/>
      </c>
      <c r="G240" t="str">
        <f>IF('Vesiverkoston lähtötiedot'!$A239&gt;1000, 'Vesiverkoston lähtötiedot'!$A239+MALLI_saneeraus_VJ1!G$2,"")</f>
        <v/>
      </c>
      <c r="H240" s="8" t="str">
        <f>IF(G240&lt;&gt;"",'Vesiverkoston lähtötiedot'!$B239*MALLI_saneeraus_VJ1!H$2,"")</f>
        <v/>
      </c>
      <c r="I240" t="str">
        <f>IF('Vesiverkoston lähtötiedot'!$A239&gt;1000, 'Vesiverkoston lähtötiedot'!$A239+MALLI_saneeraus_VJ1!I$2,"")</f>
        <v/>
      </c>
      <c r="J240" s="8" t="str">
        <f>IF(I240&lt;&gt;"",'Vesiverkoston lähtötiedot'!$B239*MALLI_saneeraus_VJ1!J$2,"")</f>
        <v/>
      </c>
    </row>
    <row r="241" spans="1:10" x14ac:dyDescent="0.35">
      <c r="A241" t="str">
        <f>IF('Vesiverkoston lähtötiedot'!$A240&gt;1000, 'Vesiverkoston lähtötiedot'!$A240+MALLI_saneeraus_VJ1!A$2,"")</f>
        <v/>
      </c>
      <c r="B241" s="8" t="str">
        <f>IF(A241&lt;&gt;"",'Vesiverkoston lähtötiedot'!$B240*MALLI_saneeraus_VJ1!B$2,"")</f>
        <v/>
      </c>
      <c r="C241" t="str">
        <f>IF('Vesiverkoston lähtötiedot'!$A240&gt;1000, 'Vesiverkoston lähtötiedot'!$A240+MALLI_saneeraus_VJ1!C$2,"")</f>
        <v/>
      </c>
      <c r="D241" s="8" t="str">
        <f>IF(C241&lt;&gt;"",'Vesiverkoston lähtötiedot'!$B240*MALLI_saneeraus_VJ1!D$2,"")</f>
        <v/>
      </c>
      <c r="E241" t="str">
        <f>IF('Vesiverkoston lähtötiedot'!$A240&gt;1000, 'Vesiverkoston lähtötiedot'!$A240+MALLI_saneeraus_VJ1!E$2,"")</f>
        <v/>
      </c>
      <c r="F241" s="8" t="str">
        <f>IF(E241&lt;&gt;"",'Vesiverkoston lähtötiedot'!$B240*MALLI_saneeraus_VJ1!F$2,"")</f>
        <v/>
      </c>
      <c r="G241" t="str">
        <f>IF('Vesiverkoston lähtötiedot'!$A240&gt;1000, 'Vesiverkoston lähtötiedot'!$A240+MALLI_saneeraus_VJ1!G$2,"")</f>
        <v/>
      </c>
      <c r="H241" s="8" t="str">
        <f>IF(G241&lt;&gt;"",'Vesiverkoston lähtötiedot'!$B240*MALLI_saneeraus_VJ1!H$2,"")</f>
        <v/>
      </c>
      <c r="I241" t="str">
        <f>IF('Vesiverkoston lähtötiedot'!$A240&gt;1000, 'Vesiverkoston lähtötiedot'!$A240+MALLI_saneeraus_VJ1!I$2,"")</f>
        <v/>
      </c>
      <c r="J241" s="8" t="str">
        <f>IF(I241&lt;&gt;"",'Vesiverkoston lähtötiedot'!$B240*MALLI_saneeraus_VJ1!J$2,"")</f>
        <v/>
      </c>
    </row>
    <row r="242" spans="1:10" x14ac:dyDescent="0.35">
      <c r="A242" t="str">
        <f>IF('Vesiverkoston lähtötiedot'!$A241&gt;1000, 'Vesiverkoston lähtötiedot'!$A241+MALLI_saneeraus_VJ1!A$2,"")</f>
        <v/>
      </c>
      <c r="B242" s="8" t="str">
        <f>IF(A242&lt;&gt;"",'Vesiverkoston lähtötiedot'!$B241*MALLI_saneeraus_VJ1!B$2,"")</f>
        <v/>
      </c>
      <c r="C242" t="str">
        <f>IF('Vesiverkoston lähtötiedot'!$A241&gt;1000, 'Vesiverkoston lähtötiedot'!$A241+MALLI_saneeraus_VJ1!C$2,"")</f>
        <v/>
      </c>
      <c r="D242" s="8" t="str">
        <f>IF(C242&lt;&gt;"",'Vesiverkoston lähtötiedot'!$B241*MALLI_saneeraus_VJ1!D$2,"")</f>
        <v/>
      </c>
      <c r="E242" t="str">
        <f>IF('Vesiverkoston lähtötiedot'!$A241&gt;1000, 'Vesiverkoston lähtötiedot'!$A241+MALLI_saneeraus_VJ1!E$2,"")</f>
        <v/>
      </c>
      <c r="F242" s="8" t="str">
        <f>IF(E242&lt;&gt;"",'Vesiverkoston lähtötiedot'!$B241*MALLI_saneeraus_VJ1!F$2,"")</f>
        <v/>
      </c>
      <c r="G242" t="str">
        <f>IF('Vesiverkoston lähtötiedot'!$A241&gt;1000, 'Vesiverkoston lähtötiedot'!$A241+MALLI_saneeraus_VJ1!G$2,"")</f>
        <v/>
      </c>
      <c r="H242" s="8" t="str">
        <f>IF(G242&lt;&gt;"",'Vesiverkoston lähtötiedot'!$B241*MALLI_saneeraus_VJ1!H$2,"")</f>
        <v/>
      </c>
      <c r="I242" t="str">
        <f>IF('Vesiverkoston lähtötiedot'!$A241&gt;1000, 'Vesiverkoston lähtötiedot'!$A241+MALLI_saneeraus_VJ1!I$2,"")</f>
        <v/>
      </c>
      <c r="J242" s="8" t="str">
        <f>IF(I242&lt;&gt;"",'Vesiverkoston lähtötiedot'!$B241*MALLI_saneeraus_VJ1!J$2,"")</f>
        <v/>
      </c>
    </row>
    <row r="243" spans="1:10" x14ac:dyDescent="0.35">
      <c r="A243" t="str">
        <f>IF('Vesiverkoston lähtötiedot'!$A242&gt;1000, 'Vesiverkoston lähtötiedot'!$A242+MALLI_saneeraus_VJ1!A$2,"")</f>
        <v/>
      </c>
      <c r="B243" s="8" t="str">
        <f>IF(A243&lt;&gt;"",'Vesiverkoston lähtötiedot'!$B242*MALLI_saneeraus_VJ1!B$2,"")</f>
        <v/>
      </c>
      <c r="C243" t="str">
        <f>IF('Vesiverkoston lähtötiedot'!$A242&gt;1000, 'Vesiverkoston lähtötiedot'!$A242+MALLI_saneeraus_VJ1!C$2,"")</f>
        <v/>
      </c>
      <c r="D243" s="8" t="str">
        <f>IF(C243&lt;&gt;"",'Vesiverkoston lähtötiedot'!$B242*MALLI_saneeraus_VJ1!D$2,"")</f>
        <v/>
      </c>
      <c r="E243" t="str">
        <f>IF('Vesiverkoston lähtötiedot'!$A242&gt;1000, 'Vesiverkoston lähtötiedot'!$A242+MALLI_saneeraus_VJ1!E$2,"")</f>
        <v/>
      </c>
      <c r="F243" s="8" t="str">
        <f>IF(E243&lt;&gt;"",'Vesiverkoston lähtötiedot'!$B242*MALLI_saneeraus_VJ1!F$2,"")</f>
        <v/>
      </c>
      <c r="G243" t="str">
        <f>IF('Vesiverkoston lähtötiedot'!$A242&gt;1000, 'Vesiverkoston lähtötiedot'!$A242+MALLI_saneeraus_VJ1!G$2,"")</f>
        <v/>
      </c>
      <c r="H243" s="8" t="str">
        <f>IF(G243&lt;&gt;"",'Vesiverkoston lähtötiedot'!$B242*MALLI_saneeraus_VJ1!H$2,"")</f>
        <v/>
      </c>
      <c r="I243" t="str">
        <f>IF('Vesiverkoston lähtötiedot'!$A242&gt;1000, 'Vesiverkoston lähtötiedot'!$A242+MALLI_saneeraus_VJ1!I$2,"")</f>
        <v/>
      </c>
      <c r="J243" s="8" t="str">
        <f>IF(I243&lt;&gt;"",'Vesiverkoston lähtötiedot'!$B242*MALLI_saneeraus_VJ1!J$2,"")</f>
        <v/>
      </c>
    </row>
    <row r="244" spans="1:10" x14ac:dyDescent="0.35">
      <c r="A244" t="str">
        <f>IF('Vesiverkoston lähtötiedot'!$A243&gt;1000, 'Vesiverkoston lähtötiedot'!$A243+MALLI_saneeraus_VJ1!A$2,"")</f>
        <v/>
      </c>
      <c r="B244" s="8" t="str">
        <f>IF(A244&lt;&gt;"",'Vesiverkoston lähtötiedot'!$B243*MALLI_saneeraus_VJ1!B$2,"")</f>
        <v/>
      </c>
      <c r="C244" t="str">
        <f>IF('Vesiverkoston lähtötiedot'!$A243&gt;1000, 'Vesiverkoston lähtötiedot'!$A243+MALLI_saneeraus_VJ1!C$2,"")</f>
        <v/>
      </c>
      <c r="D244" s="8" t="str">
        <f>IF(C244&lt;&gt;"",'Vesiverkoston lähtötiedot'!$B243*MALLI_saneeraus_VJ1!D$2,"")</f>
        <v/>
      </c>
      <c r="E244" t="str">
        <f>IF('Vesiverkoston lähtötiedot'!$A243&gt;1000, 'Vesiverkoston lähtötiedot'!$A243+MALLI_saneeraus_VJ1!E$2,"")</f>
        <v/>
      </c>
      <c r="F244" s="8" t="str">
        <f>IF(E244&lt;&gt;"",'Vesiverkoston lähtötiedot'!$B243*MALLI_saneeraus_VJ1!F$2,"")</f>
        <v/>
      </c>
      <c r="G244" t="str">
        <f>IF('Vesiverkoston lähtötiedot'!$A243&gt;1000, 'Vesiverkoston lähtötiedot'!$A243+MALLI_saneeraus_VJ1!G$2,"")</f>
        <v/>
      </c>
      <c r="H244" s="8" t="str">
        <f>IF(G244&lt;&gt;"",'Vesiverkoston lähtötiedot'!$B243*MALLI_saneeraus_VJ1!H$2,"")</f>
        <v/>
      </c>
      <c r="I244" t="str">
        <f>IF('Vesiverkoston lähtötiedot'!$A243&gt;1000, 'Vesiverkoston lähtötiedot'!$A243+MALLI_saneeraus_VJ1!I$2,"")</f>
        <v/>
      </c>
      <c r="J244" s="8" t="str">
        <f>IF(I244&lt;&gt;"",'Vesiverkoston lähtötiedot'!$B243*MALLI_saneeraus_VJ1!J$2,"")</f>
        <v/>
      </c>
    </row>
    <row r="245" spans="1:10" x14ac:dyDescent="0.35">
      <c r="A245" t="str">
        <f>IF('Vesiverkoston lähtötiedot'!$A244&gt;1000, 'Vesiverkoston lähtötiedot'!$A244+MALLI_saneeraus_VJ1!A$2,"")</f>
        <v/>
      </c>
      <c r="B245" s="8" t="str">
        <f>IF(A245&lt;&gt;"",'Vesiverkoston lähtötiedot'!$B244*MALLI_saneeraus_VJ1!B$2,"")</f>
        <v/>
      </c>
      <c r="C245" t="str">
        <f>IF('Vesiverkoston lähtötiedot'!$A244&gt;1000, 'Vesiverkoston lähtötiedot'!$A244+MALLI_saneeraus_VJ1!C$2,"")</f>
        <v/>
      </c>
      <c r="D245" s="8" t="str">
        <f>IF(C245&lt;&gt;"",'Vesiverkoston lähtötiedot'!$B244*MALLI_saneeraus_VJ1!D$2,"")</f>
        <v/>
      </c>
      <c r="E245" t="str">
        <f>IF('Vesiverkoston lähtötiedot'!$A244&gt;1000, 'Vesiverkoston lähtötiedot'!$A244+MALLI_saneeraus_VJ1!E$2,"")</f>
        <v/>
      </c>
      <c r="F245" s="8" t="str">
        <f>IF(E245&lt;&gt;"",'Vesiverkoston lähtötiedot'!$B244*MALLI_saneeraus_VJ1!F$2,"")</f>
        <v/>
      </c>
      <c r="G245" t="str">
        <f>IF('Vesiverkoston lähtötiedot'!$A244&gt;1000, 'Vesiverkoston lähtötiedot'!$A244+MALLI_saneeraus_VJ1!G$2,"")</f>
        <v/>
      </c>
      <c r="H245" s="8" t="str">
        <f>IF(G245&lt;&gt;"",'Vesiverkoston lähtötiedot'!$B244*MALLI_saneeraus_VJ1!H$2,"")</f>
        <v/>
      </c>
      <c r="I245" t="str">
        <f>IF('Vesiverkoston lähtötiedot'!$A244&gt;1000, 'Vesiverkoston lähtötiedot'!$A244+MALLI_saneeraus_VJ1!I$2,"")</f>
        <v/>
      </c>
      <c r="J245" s="8" t="str">
        <f>IF(I245&lt;&gt;"",'Vesiverkoston lähtötiedot'!$B244*MALLI_saneeraus_VJ1!J$2,"")</f>
        <v/>
      </c>
    </row>
    <row r="246" spans="1:10" x14ac:dyDescent="0.35">
      <c r="A246" t="str">
        <f>IF('Vesiverkoston lähtötiedot'!$A245&gt;1000, 'Vesiverkoston lähtötiedot'!$A245+MALLI_saneeraus_VJ1!A$2,"")</f>
        <v/>
      </c>
      <c r="B246" s="8" t="str">
        <f>IF(A246&lt;&gt;"",'Vesiverkoston lähtötiedot'!$B245*MALLI_saneeraus_VJ1!B$2,"")</f>
        <v/>
      </c>
      <c r="C246" t="str">
        <f>IF('Vesiverkoston lähtötiedot'!$A245&gt;1000, 'Vesiverkoston lähtötiedot'!$A245+MALLI_saneeraus_VJ1!C$2,"")</f>
        <v/>
      </c>
      <c r="D246" s="8" t="str">
        <f>IF(C246&lt;&gt;"",'Vesiverkoston lähtötiedot'!$B245*MALLI_saneeraus_VJ1!D$2,"")</f>
        <v/>
      </c>
      <c r="E246" t="str">
        <f>IF('Vesiverkoston lähtötiedot'!$A245&gt;1000, 'Vesiverkoston lähtötiedot'!$A245+MALLI_saneeraus_VJ1!E$2,"")</f>
        <v/>
      </c>
      <c r="F246" s="8" t="str">
        <f>IF(E246&lt;&gt;"",'Vesiverkoston lähtötiedot'!$B245*MALLI_saneeraus_VJ1!F$2,"")</f>
        <v/>
      </c>
      <c r="G246" t="str">
        <f>IF('Vesiverkoston lähtötiedot'!$A245&gt;1000, 'Vesiverkoston lähtötiedot'!$A245+MALLI_saneeraus_VJ1!G$2,"")</f>
        <v/>
      </c>
      <c r="H246" s="8" t="str">
        <f>IF(G246&lt;&gt;"",'Vesiverkoston lähtötiedot'!$B245*MALLI_saneeraus_VJ1!H$2,"")</f>
        <v/>
      </c>
      <c r="I246" t="str">
        <f>IF('Vesiverkoston lähtötiedot'!$A245&gt;1000, 'Vesiverkoston lähtötiedot'!$A245+MALLI_saneeraus_VJ1!I$2,"")</f>
        <v/>
      </c>
      <c r="J246" s="8" t="str">
        <f>IF(I246&lt;&gt;"",'Vesiverkoston lähtötiedot'!$B245*MALLI_saneeraus_VJ1!J$2,"")</f>
        <v/>
      </c>
    </row>
    <row r="247" spans="1:10" x14ac:dyDescent="0.35">
      <c r="A247" t="str">
        <f>IF('Vesiverkoston lähtötiedot'!$A246&gt;1000, 'Vesiverkoston lähtötiedot'!$A246+MALLI_saneeraus_VJ1!A$2,"")</f>
        <v/>
      </c>
      <c r="B247" s="8" t="str">
        <f>IF(A247&lt;&gt;"",'Vesiverkoston lähtötiedot'!$B246*MALLI_saneeraus_VJ1!B$2,"")</f>
        <v/>
      </c>
      <c r="C247" t="str">
        <f>IF('Vesiverkoston lähtötiedot'!$A246&gt;1000, 'Vesiverkoston lähtötiedot'!$A246+MALLI_saneeraus_VJ1!C$2,"")</f>
        <v/>
      </c>
      <c r="D247" s="8" t="str">
        <f>IF(C247&lt;&gt;"",'Vesiverkoston lähtötiedot'!$B246*MALLI_saneeraus_VJ1!D$2,"")</f>
        <v/>
      </c>
      <c r="E247" t="str">
        <f>IF('Vesiverkoston lähtötiedot'!$A246&gt;1000, 'Vesiverkoston lähtötiedot'!$A246+MALLI_saneeraus_VJ1!E$2,"")</f>
        <v/>
      </c>
      <c r="F247" s="8" t="str">
        <f>IF(E247&lt;&gt;"",'Vesiverkoston lähtötiedot'!$B246*MALLI_saneeraus_VJ1!F$2,"")</f>
        <v/>
      </c>
      <c r="G247" t="str">
        <f>IF('Vesiverkoston lähtötiedot'!$A246&gt;1000, 'Vesiverkoston lähtötiedot'!$A246+MALLI_saneeraus_VJ1!G$2,"")</f>
        <v/>
      </c>
      <c r="H247" s="8" t="str">
        <f>IF(G247&lt;&gt;"",'Vesiverkoston lähtötiedot'!$B246*MALLI_saneeraus_VJ1!H$2,"")</f>
        <v/>
      </c>
      <c r="I247" t="str">
        <f>IF('Vesiverkoston lähtötiedot'!$A246&gt;1000, 'Vesiverkoston lähtötiedot'!$A246+MALLI_saneeraus_VJ1!I$2,"")</f>
        <v/>
      </c>
      <c r="J247" s="8" t="str">
        <f>IF(I247&lt;&gt;"",'Vesiverkoston lähtötiedot'!$B246*MALLI_saneeraus_VJ1!J$2,"")</f>
        <v/>
      </c>
    </row>
    <row r="248" spans="1:10" x14ac:dyDescent="0.35">
      <c r="A248" t="str">
        <f>IF('Vesiverkoston lähtötiedot'!$A247&gt;1000, 'Vesiverkoston lähtötiedot'!$A247+MALLI_saneeraus_VJ1!A$2,"")</f>
        <v/>
      </c>
      <c r="B248" s="8" t="str">
        <f>IF(A248&lt;&gt;"",'Vesiverkoston lähtötiedot'!$B247*MALLI_saneeraus_VJ1!B$2,"")</f>
        <v/>
      </c>
      <c r="C248" t="str">
        <f>IF('Vesiverkoston lähtötiedot'!$A247&gt;1000, 'Vesiverkoston lähtötiedot'!$A247+MALLI_saneeraus_VJ1!C$2,"")</f>
        <v/>
      </c>
      <c r="D248" s="8" t="str">
        <f>IF(C248&lt;&gt;"",'Vesiverkoston lähtötiedot'!$B247*MALLI_saneeraus_VJ1!D$2,"")</f>
        <v/>
      </c>
      <c r="E248" t="str">
        <f>IF('Vesiverkoston lähtötiedot'!$A247&gt;1000, 'Vesiverkoston lähtötiedot'!$A247+MALLI_saneeraus_VJ1!E$2,"")</f>
        <v/>
      </c>
      <c r="F248" s="8" t="str">
        <f>IF(E248&lt;&gt;"",'Vesiverkoston lähtötiedot'!$B247*MALLI_saneeraus_VJ1!F$2,"")</f>
        <v/>
      </c>
      <c r="G248" t="str">
        <f>IF('Vesiverkoston lähtötiedot'!$A247&gt;1000, 'Vesiverkoston lähtötiedot'!$A247+MALLI_saneeraus_VJ1!G$2,"")</f>
        <v/>
      </c>
      <c r="H248" s="8" t="str">
        <f>IF(G248&lt;&gt;"",'Vesiverkoston lähtötiedot'!$B247*MALLI_saneeraus_VJ1!H$2,"")</f>
        <v/>
      </c>
      <c r="I248" t="str">
        <f>IF('Vesiverkoston lähtötiedot'!$A247&gt;1000, 'Vesiverkoston lähtötiedot'!$A247+MALLI_saneeraus_VJ1!I$2,"")</f>
        <v/>
      </c>
      <c r="J248" s="8" t="str">
        <f>IF(I248&lt;&gt;"",'Vesiverkoston lähtötiedot'!$B247*MALLI_saneeraus_VJ1!J$2,"")</f>
        <v/>
      </c>
    </row>
    <row r="249" spans="1:10" x14ac:dyDescent="0.35">
      <c r="A249" t="str">
        <f>IF('Vesiverkoston lähtötiedot'!$A248&gt;1000, 'Vesiverkoston lähtötiedot'!$A248+MALLI_saneeraus_VJ1!A$2,"")</f>
        <v/>
      </c>
      <c r="B249" s="8" t="str">
        <f>IF(A249&lt;&gt;"",'Vesiverkoston lähtötiedot'!$B248*MALLI_saneeraus_VJ1!B$2,"")</f>
        <v/>
      </c>
      <c r="C249" t="str">
        <f>IF('Vesiverkoston lähtötiedot'!$A248&gt;1000, 'Vesiverkoston lähtötiedot'!$A248+MALLI_saneeraus_VJ1!C$2,"")</f>
        <v/>
      </c>
      <c r="D249" s="8" t="str">
        <f>IF(C249&lt;&gt;"",'Vesiverkoston lähtötiedot'!$B248*MALLI_saneeraus_VJ1!D$2,"")</f>
        <v/>
      </c>
      <c r="E249" t="str">
        <f>IF('Vesiverkoston lähtötiedot'!$A248&gt;1000, 'Vesiverkoston lähtötiedot'!$A248+MALLI_saneeraus_VJ1!E$2,"")</f>
        <v/>
      </c>
      <c r="F249" s="8" t="str">
        <f>IF(E249&lt;&gt;"",'Vesiverkoston lähtötiedot'!$B248*MALLI_saneeraus_VJ1!F$2,"")</f>
        <v/>
      </c>
      <c r="G249" t="str">
        <f>IF('Vesiverkoston lähtötiedot'!$A248&gt;1000, 'Vesiverkoston lähtötiedot'!$A248+MALLI_saneeraus_VJ1!G$2,"")</f>
        <v/>
      </c>
      <c r="H249" s="8" t="str">
        <f>IF(G249&lt;&gt;"",'Vesiverkoston lähtötiedot'!$B248*MALLI_saneeraus_VJ1!H$2,"")</f>
        <v/>
      </c>
      <c r="I249" t="str">
        <f>IF('Vesiverkoston lähtötiedot'!$A248&gt;1000, 'Vesiverkoston lähtötiedot'!$A248+MALLI_saneeraus_VJ1!I$2,"")</f>
        <v/>
      </c>
      <c r="J249" s="8" t="str">
        <f>IF(I249&lt;&gt;"",'Vesiverkoston lähtötiedot'!$B248*MALLI_saneeraus_VJ1!J$2,"")</f>
        <v/>
      </c>
    </row>
    <row r="250" spans="1:10" x14ac:dyDescent="0.35">
      <c r="A250" t="str">
        <f>IF('Vesiverkoston lähtötiedot'!$A249&gt;1000, 'Vesiverkoston lähtötiedot'!$A249+MALLI_saneeraus_VJ1!A$2,"")</f>
        <v/>
      </c>
      <c r="B250" s="8" t="str">
        <f>IF(A250&lt;&gt;"",'Vesiverkoston lähtötiedot'!$B249*MALLI_saneeraus_VJ1!B$2,"")</f>
        <v/>
      </c>
      <c r="C250" t="str">
        <f>IF('Vesiverkoston lähtötiedot'!$A249&gt;1000, 'Vesiverkoston lähtötiedot'!$A249+MALLI_saneeraus_VJ1!C$2,"")</f>
        <v/>
      </c>
      <c r="D250" s="8" t="str">
        <f>IF(C250&lt;&gt;"",'Vesiverkoston lähtötiedot'!$B249*MALLI_saneeraus_VJ1!D$2,"")</f>
        <v/>
      </c>
      <c r="E250" t="str">
        <f>IF('Vesiverkoston lähtötiedot'!$A249&gt;1000, 'Vesiverkoston lähtötiedot'!$A249+MALLI_saneeraus_VJ1!E$2,"")</f>
        <v/>
      </c>
      <c r="F250" s="8" t="str">
        <f>IF(E250&lt;&gt;"",'Vesiverkoston lähtötiedot'!$B249*MALLI_saneeraus_VJ1!F$2,"")</f>
        <v/>
      </c>
      <c r="G250" t="str">
        <f>IF('Vesiverkoston lähtötiedot'!$A249&gt;1000, 'Vesiverkoston lähtötiedot'!$A249+MALLI_saneeraus_VJ1!G$2,"")</f>
        <v/>
      </c>
      <c r="H250" s="8" t="str">
        <f>IF(G250&lt;&gt;"",'Vesiverkoston lähtötiedot'!$B249*MALLI_saneeraus_VJ1!H$2,"")</f>
        <v/>
      </c>
      <c r="I250" t="str">
        <f>IF('Vesiverkoston lähtötiedot'!$A249&gt;1000, 'Vesiverkoston lähtötiedot'!$A249+MALLI_saneeraus_VJ1!I$2,"")</f>
        <v/>
      </c>
      <c r="J250" s="8" t="str">
        <f>IF(I250&lt;&gt;"",'Vesiverkoston lähtötiedot'!$B249*MALLI_saneeraus_VJ1!J$2,"")</f>
        <v/>
      </c>
    </row>
    <row r="251" spans="1:10" x14ac:dyDescent="0.35">
      <c r="A251" t="str">
        <f>IF('Vesiverkoston lähtötiedot'!$A250&gt;1000, 'Vesiverkoston lähtötiedot'!$A250+MALLI_saneeraus_VJ1!A$2,"")</f>
        <v/>
      </c>
      <c r="B251" s="8" t="str">
        <f>IF(A251&lt;&gt;"",'Vesiverkoston lähtötiedot'!$B250*MALLI_saneeraus_VJ1!B$2,"")</f>
        <v/>
      </c>
      <c r="C251" t="str">
        <f>IF('Vesiverkoston lähtötiedot'!$A250&gt;1000, 'Vesiverkoston lähtötiedot'!$A250+MALLI_saneeraus_VJ1!C$2,"")</f>
        <v/>
      </c>
      <c r="D251" s="8" t="str">
        <f>IF(C251&lt;&gt;"",'Vesiverkoston lähtötiedot'!$B250*MALLI_saneeraus_VJ1!D$2,"")</f>
        <v/>
      </c>
      <c r="E251" t="str">
        <f>IF('Vesiverkoston lähtötiedot'!$A250&gt;1000, 'Vesiverkoston lähtötiedot'!$A250+MALLI_saneeraus_VJ1!E$2,"")</f>
        <v/>
      </c>
      <c r="F251" s="8" t="str">
        <f>IF(E251&lt;&gt;"",'Vesiverkoston lähtötiedot'!$B250*MALLI_saneeraus_VJ1!F$2,"")</f>
        <v/>
      </c>
      <c r="G251" t="str">
        <f>IF('Vesiverkoston lähtötiedot'!$A250&gt;1000, 'Vesiverkoston lähtötiedot'!$A250+MALLI_saneeraus_VJ1!G$2,"")</f>
        <v/>
      </c>
      <c r="H251" s="8" t="str">
        <f>IF(G251&lt;&gt;"",'Vesiverkoston lähtötiedot'!$B250*MALLI_saneeraus_VJ1!H$2,"")</f>
        <v/>
      </c>
      <c r="I251" t="str">
        <f>IF('Vesiverkoston lähtötiedot'!$A250&gt;1000, 'Vesiverkoston lähtötiedot'!$A250+MALLI_saneeraus_VJ1!I$2,"")</f>
        <v/>
      </c>
      <c r="J251" s="8" t="str">
        <f>IF(I251&lt;&gt;"",'Vesiverkoston lähtötiedot'!$B250*MALLI_saneeraus_VJ1!J$2,"")</f>
        <v/>
      </c>
    </row>
    <row r="252" spans="1:10" x14ac:dyDescent="0.35">
      <c r="A252" t="str">
        <f>IF('Vesiverkoston lähtötiedot'!$A251&gt;1000, 'Vesiverkoston lähtötiedot'!$A251+MALLI_saneeraus_VJ1!A$2,"")</f>
        <v/>
      </c>
      <c r="B252" s="8" t="str">
        <f>IF(A252&lt;&gt;"",'Vesiverkoston lähtötiedot'!$B251*MALLI_saneeraus_VJ1!B$2,"")</f>
        <v/>
      </c>
      <c r="C252" t="str">
        <f>IF('Vesiverkoston lähtötiedot'!$A251&gt;1000, 'Vesiverkoston lähtötiedot'!$A251+MALLI_saneeraus_VJ1!C$2,"")</f>
        <v/>
      </c>
      <c r="D252" s="8" t="str">
        <f>IF(C252&lt;&gt;"",'Vesiverkoston lähtötiedot'!$B251*MALLI_saneeraus_VJ1!D$2,"")</f>
        <v/>
      </c>
      <c r="E252" t="str">
        <f>IF('Vesiverkoston lähtötiedot'!$A251&gt;1000, 'Vesiverkoston lähtötiedot'!$A251+MALLI_saneeraus_VJ1!E$2,"")</f>
        <v/>
      </c>
      <c r="F252" s="8" t="str">
        <f>IF(E252&lt;&gt;"",'Vesiverkoston lähtötiedot'!$B251*MALLI_saneeraus_VJ1!F$2,"")</f>
        <v/>
      </c>
      <c r="G252" t="str">
        <f>IF('Vesiverkoston lähtötiedot'!$A251&gt;1000, 'Vesiverkoston lähtötiedot'!$A251+MALLI_saneeraus_VJ1!G$2,"")</f>
        <v/>
      </c>
      <c r="H252" s="8" t="str">
        <f>IF(G252&lt;&gt;"",'Vesiverkoston lähtötiedot'!$B251*MALLI_saneeraus_VJ1!H$2,"")</f>
        <v/>
      </c>
      <c r="I252" t="str">
        <f>IF('Vesiverkoston lähtötiedot'!$A251&gt;1000, 'Vesiverkoston lähtötiedot'!$A251+MALLI_saneeraus_VJ1!I$2,"")</f>
        <v/>
      </c>
      <c r="J252" s="8" t="str">
        <f>IF(I252&lt;&gt;"",'Vesiverkoston lähtötiedot'!$B251*MALLI_saneeraus_VJ1!J$2,"")</f>
        <v/>
      </c>
    </row>
    <row r="253" spans="1:10" x14ac:dyDescent="0.35">
      <c r="A253" t="str">
        <f>IF('Vesiverkoston lähtötiedot'!$A252&gt;1000, 'Vesiverkoston lähtötiedot'!$A252+MALLI_saneeraus_VJ1!A$2,"")</f>
        <v/>
      </c>
      <c r="B253" s="8" t="str">
        <f>IF(A253&lt;&gt;"",'Vesiverkoston lähtötiedot'!$B252*MALLI_saneeraus_VJ1!B$2,"")</f>
        <v/>
      </c>
      <c r="C253" t="str">
        <f>IF('Vesiverkoston lähtötiedot'!$A252&gt;1000, 'Vesiverkoston lähtötiedot'!$A252+MALLI_saneeraus_VJ1!C$2,"")</f>
        <v/>
      </c>
      <c r="D253" s="8" t="str">
        <f>IF(C253&lt;&gt;"",'Vesiverkoston lähtötiedot'!$B252*MALLI_saneeraus_VJ1!D$2,"")</f>
        <v/>
      </c>
      <c r="E253" t="str">
        <f>IF('Vesiverkoston lähtötiedot'!$A252&gt;1000, 'Vesiverkoston lähtötiedot'!$A252+MALLI_saneeraus_VJ1!E$2,"")</f>
        <v/>
      </c>
      <c r="F253" s="8" t="str">
        <f>IF(E253&lt;&gt;"",'Vesiverkoston lähtötiedot'!$B252*MALLI_saneeraus_VJ1!F$2,"")</f>
        <v/>
      </c>
      <c r="G253" t="str">
        <f>IF('Vesiverkoston lähtötiedot'!$A252&gt;1000, 'Vesiverkoston lähtötiedot'!$A252+MALLI_saneeraus_VJ1!G$2,"")</f>
        <v/>
      </c>
      <c r="H253" s="8" t="str">
        <f>IF(G253&lt;&gt;"",'Vesiverkoston lähtötiedot'!$B252*MALLI_saneeraus_VJ1!H$2,"")</f>
        <v/>
      </c>
      <c r="I253" t="str">
        <f>IF('Vesiverkoston lähtötiedot'!$A252&gt;1000, 'Vesiverkoston lähtötiedot'!$A252+MALLI_saneeraus_VJ1!I$2,"")</f>
        <v/>
      </c>
      <c r="J253" s="8" t="str">
        <f>IF(I253&lt;&gt;"",'Vesiverkoston lähtötiedot'!$B252*MALLI_saneeraus_VJ1!J$2,"")</f>
        <v/>
      </c>
    </row>
    <row r="254" spans="1:10" x14ac:dyDescent="0.35">
      <c r="A254" t="str">
        <f>IF('Vesiverkoston lähtötiedot'!$A253&gt;1000, 'Vesiverkoston lähtötiedot'!$A253+MALLI_saneeraus_VJ1!A$2,"")</f>
        <v/>
      </c>
      <c r="B254" s="8" t="str">
        <f>IF(A254&lt;&gt;"",'Vesiverkoston lähtötiedot'!$B253*MALLI_saneeraus_VJ1!B$2,"")</f>
        <v/>
      </c>
      <c r="C254" t="str">
        <f>IF('Vesiverkoston lähtötiedot'!$A253&gt;1000, 'Vesiverkoston lähtötiedot'!$A253+MALLI_saneeraus_VJ1!C$2,"")</f>
        <v/>
      </c>
      <c r="D254" s="8" t="str">
        <f>IF(C254&lt;&gt;"",'Vesiverkoston lähtötiedot'!$B253*MALLI_saneeraus_VJ1!D$2,"")</f>
        <v/>
      </c>
      <c r="E254" t="str">
        <f>IF('Vesiverkoston lähtötiedot'!$A253&gt;1000, 'Vesiverkoston lähtötiedot'!$A253+MALLI_saneeraus_VJ1!E$2,"")</f>
        <v/>
      </c>
      <c r="F254" s="8" t="str">
        <f>IF(E254&lt;&gt;"",'Vesiverkoston lähtötiedot'!$B253*MALLI_saneeraus_VJ1!F$2,"")</f>
        <v/>
      </c>
      <c r="G254" t="str">
        <f>IF('Vesiverkoston lähtötiedot'!$A253&gt;1000, 'Vesiverkoston lähtötiedot'!$A253+MALLI_saneeraus_VJ1!G$2,"")</f>
        <v/>
      </c>
      <c r="H254" s="8" t="str">
        <f>IF(G254&lt;&gt;"",'Vesiverkoston lähtötiedot'!$B253*MALLI_saneeraus_VJ1!H$2,"")</f>
        <v/>
      </c>
      <c r="I254" t="str">
        <f>IF('Vesiverkoston lähtötiedot'!$A253&gt;1000, 'Vesiverkoston lähtötiedot'!$A253+MALLI_saneeraus_VJ1!I$2,"")</f>
        <v/>
      </c>
      <c r="J254" s="8" t="str">
        <f>IF(I254&lt;&gt;"",'Vesiverkoston lähtötiedot'!$B253*MALLI_saneeraus_VJ1!J$2,"")</f>
        <v/>
      </c>
    </row>
    <row r="255" spans="1:10" x14ac:dyDescent="0.35">
      <c r="A255" t="str">
        <f>IF('Vesiverkoston lähtötiedot'!$A254&gt;1000, 'Vesiverkoston lähtötiedot'!$A254+MALLI_saneeraus_VJ1!A$2,"")</f>
        <v/>
      </c>
      <c r="B255" s="8" t="str">
        <f>IF(A255&lt;&gt;"",'Vesiverkoston lähtötiedot'!$B254*MALLI_saneeraus_VJ1!B$2,"")</f>
        <v/>
      </c>
      <c r="C255" t="str">
        <f>IF('Vesiverkoston lähtötiedot'!$A254&gt;1000, 'Vesiverkoston lähtötiedot'!$A254+MALLI_saneeraus_VJ1!C$2,"")</f>
        <v/>
      </c>
      <c r="D255" s="8" t="str">
        <f>IF(C255&lt;&gt;"",'Vesiverkoston lähtötiedot'!$B254*MALLI_saneeraus_VJ1!D$2,"")</f>
        <v/>
      </c>
      <c r="E255" t="str">
        <f>IF('Vesiverkoston lähtötiedot'!$A254&gt;1000, 'Vesiverkoston lähtötiedot'!$A254+MALLI_saneeraus_VJ1!E$2,"")</f>
        <v/>
      </c>
      <c r="F255" s="8" t="str">
        <f>IF(E255&lt;&gt;"",'Vesiverkoston lähtötiedot'!$B254*MALLI_saneeraus_VJ1!F$2,"")</f>
        <v/>
      </c>
      <c r="G255" t="str">
        <f>IF('Vesiverkoston lähtötiedot'!$A254&gt;1000, 'Vesiverkoston lähtötiedot'!$A254+MALLI_saneeraus_VJ1!G$2,"")</f>
        <v/>
      </c>
      <c r="H255" s="8" t="str">
        <f>IF(G255&lt;&gt;"",'Vesiverkoston lähtötiedot'!$B254*MALLI_saneeraus_VJ1!H$2,"")</f>
        <v/>
      </c>
      <c r="I255" t="str">
        <f>IF('Vesiverkoston lähtötiedot'!$A254&gt;1000, 'Vesiverkoston lähtötiedot'!$A254+MALLI_saneeraus_VJ1!I$2,"")</f>
        <v/>
      </c>
      <c r="J255" s="8" t="str">
        <f>IF(I255&lt;&gt;"",'Vesiverkoston lähtötiedot'!$B254*MALLI_saneeraus_VJ1!J$2,"")</f>
        <v/>
      </c>
    </row>
    <row r="256" spans="1:10" x14ac:dyDescent="0.35">
      <c r="A256" t="str">
        <f>IF('Vesiverkoston lähtötiedot'!$A255&gt;1000, 'Vesiverkoston lähtötiedot'!$A255+MALLI_saneeraus_VJ1!A$2,"")</f>
        <v/>
      </c>
      <c r="B256" s="8" t="str">
        <f>IF(A256&lt;&gt;"",'Vesiverkoston lähtötiedot'!$B255*MALLI_saneeraus_VJ1!B$2,"")</f>
        <v/>
      </c>
      <c r="C256" t="str">
        <f>IF('Vesiverkoston lähtötiedot'!$A255&gt;1000, 'Vesiverkoston lähtötiedot'!$A255+MALLI_saneeraus_VJ1!C$2,"")</f>
        <v/>
      </c>
      <c r="D256" s="8" t="str">
        <f>IF(C256&lt;&gt;"",'Vesiverkoston lähtötiedot'!$B255*MALLI_saneeraus_VJ1!D$2,"")</f>
        <v/>
      </c>
      <c r="E256" t="str">
        <f>IF('Vesiverkoston lähtötiedot'!$A255&gt;1000, 'Vesiverkoston lähtötiedot'!$A255+MALLI_saneeraus_VJ1!E$2,"")</f>
        <v/>
      </c>
      <c r="F256" s="8" t="str">
        <f>IF(E256&lt;&gt;"",'Vesiverkoston lähtötiedot'!$B255*MALLI_saneeraus_VJ1!F$2,"")</f>
        <v/>
      </c>
      <c r="G256" t="str">
        <f>IF('Vesiverkoston lähtötiedot'!$A255&gt;1000, 'Vesiverkoston lähtötiedot'!$A255+MALLI_saneeraus_VJ1!G$2,"")</f>
        <v/>
      </c>
      <c r="H256" s="8" t="str">
        <f>IF(G256&lt;&gt;"",'Vesiverkoston lähtötiedot'!$B255*MALLI_saneeraus_VJ1!H$2,"")</f>
        <v/>
      </c>
      <c r="I256" t="str">
        <f>IF('Vesiverkoston lähtötiedot'!$A255&gt;1000, 'Vesiverkoston lähtötiedot'!$A255+MALLI_saneeraus_VJ1!I$2,"")</f>
        <v/>
      </c>
      <c r="J256" s="8" t="str">
        <f>IF(I256&lt;&gt;"",'Vesiverkoston lähtötiedot'!$B255*MALLI_saneeraus_VJ1!J$2,"")</f>
        <v/>
      </c>
    </row>
    <row r="257" spans="1:10" x14ac:dyDescent="0.35">
      <c r="A257" t="str">
        <f>IF('Vesiverkoston lähtötiedot'!$A256&gt;1000, 'Vesiverkoston lähtötiedot'!$A256+MALLI_saneeraus_VJ1!A$2,"")</f>
        <v/>
      </c>
      <c r="B257" s="8" t="str">
        <f>IF(A257&lt;&gt;"",'Vesiverkoston lähtötiedot'!$B256*MALLI_saneeraus_VJ1!B$2,"")</f>
        <v/>
      </c>
      <c r="C257" t="str">
        <f>IF('Vesiverkoston lähtötiedot'!$A256&gt;1000, 'Vesiverkoston lähtötiedot'!$A256+MALLI_saneeraus_VJ1!C$2,"")</f>
        <v/>
      </c>
      <c r="D257" s="8" t="str">
        <f>IF(C257&lt;&gt;"",'Vesiverkoston lähtötiedot'!$B256*MALLI_saneeraus_VJ1!D$2,"")</f>
        <v/>
      </c>
      <c r="E257" t="str">
        <f>IF('Vesiverkoston lähtötiedot'!$A256&gt;1000, 'Vesiverkoston lähtötiedot'!$A256+MALLI_saneeraus_VJ1!E$2,"")</f>
        <v/>
      </c>
      <c r="F257" s="8" t="str">
        <f>IF(E257&lt;&gt;"",'Vesiverkoston lähtötiedot'!$B256*MALLI_saneeraus_VJ1!F$2,"")</f>
        <v/>
      </c>
      <c r="G257" t="str">
        <f>IF('Vesiverkoston lähtötiedot'!$A256&gt;1000, 'Vesiverkoston lähtötiedot'!$A256+MALLI_saneeraus_VJ1!G$2,"")</f>
        <v/>
      </c>
      <c r="H257" s="8" t="str">
        <f>IF(G257&lt;&gt;"",'Vesiverkoston lähtötiedot'!$B256*MALLI_saneeraus_VJ1!H$2,"")</f>
        <v/>
      </c>
      <c r="I257" t="str">
        <f>IF('Vesiverkoston lähtötiedot'!$A256&gt;1000, 'Vesiverkoston lähtötiedot'!$A256+MALLI_saneeraus_VJ1!I$2,"")</f>
        <v/>
      </c>
      <c r="J257" s="8" t="str">
        <f>IF(I257&lt;&gt;"",'Vesiverkoston lähtötiedot'!$B256*MALLI_saneeraus_VJ1!J$2,"")</f>
        <v/>
      </c>
    </row>
    <row r="258" spans="1:10" x14ac:dyDescent="0.35">
      <c r="A258" t="str">
        <f>IF('Vesiverkoston lähtötiedot'!$A257&gt;1000, 'Vesiverkoston lähtötiedot'!$A257+MALLI_saneeraus_VJ1!A$2,"")</f>
        <v/>
      </c>
      <c r="B258" s="8" t="str">
        <f>IF(A258&lt;&gt;"",'Vesiverkoston lähtötiedot'!$B257*MALLI_saneeraus_VJ1!B$2,"")</f>
        <v/>
      </c>
      <c r="C258" t="str">
        <f>IF('Vesiverkoston lähtötiedot'!$A257&gt;1000, 'Vesiverkoston lähtötiedot'!$A257+MALLI_saneeraus_VJ1!C$2,"")</f>
        <v/>
      </c>
      <c r="D258" s="8" t="str">
        <f>IF(C258&lt;&gt;"",'Vesiverkoston lähtötiedot'!$B257*MALLI_saneeraus_VJ1!D$2,"")</f>
        <v/>
      </c>
      <c r="E258" t="str">
        <f>IF('Vesiverkoston lähtötiedot'!$A257&gt;1000, 'Vesiverkoston lähtötiedot'!$A257+MALLI_saneeraus_VJ1!E$2,"")</f>
        <v/>
      </c>
      <c r="F258" s="8" t="str">
        <f>IF(E258&lt;&gt;"",'Vesiverkoston lähtötiedot'!$B257*MALLI_saneeraus_VJ1!F$2,"")</f>
        <v/>
      </c>
      <c r="G258" t="str">
        <f>IF('Vesiverkoston lähtötiedot'!$A257&gt;1000, 'Vesiverkoston lähtötiedot'!$A257+MALLI_saneeraus_VJ1!G$2,"")</f>
        <v/>
      </c>
      <c r="H258" s="8" t="str">
        <f>IF(G258&lt;&gt;"",'Vesiverkoston lähtötiedot'!$B257*MALLI_saneeraus_VJ1!H$2,"")</f>
        <v/>
      </c>
      <c r="I258" t="str">
        <f>IF('Vesiverkoston lähtötiedot'!$A257&gt;1000, 'Vesiverkoston lähtötiedot'!$A257+MALLI_saneeraus_VJ1!I$2,"")</f>
        <v/>
      </c>
      <c r="J258" s="8" t="str">
        <f>IF(I258&lt;&gt;"",'Vesiverkoston lähtötiedot'!$B257*MALLI_saneeraus_VJ1!J$2,"")</f>
        <v/>
      </c>
    </row>
    <row r="259" spans="1:10" x14ac:dyDescent="0.35">
      <c r="A259" t="str">
        <f>IF('Vesiverkoston lähtötiedot'!$A258&gt;1000, 'Vesiverkoston lähtötiedot'!$A258+MALLI_saneeraus_VJ1!A$2,"")</f>
        <v/>
      </c>
      <c r="B259" s="8" t="str">
        <f>IF(A259&lt;&gt;"",'Vesiverkoston lähtötiedot'!$B258*MALLI_saneeraus_VJ1!B$2,"")</f>
        <v/>
      </c>
      <c r="C259" t="str">
        <f>IF('Vesiverkoston lähtötiedot'!$A258&gt;1000, 'Vesiverkoston lähtötiedot'!$A258+MALLI_saneeraus_VJ1!C$2,"")</f>
        <v/>
      </c>
      <c r="D259" s="8" t="str">
        <f>IF(C259&lt;&gt;"",'Vesiverkoston lähtötiedot'!$B258*MALLI_saneeraus_VJ1!D$2,"")</f>
        <v/>
      </c>
      <c r="E259" t="str">
        <f>IF('Vesiverkoston lähtötiedot'!$A258&gt;1000, 'Vesiverkoston lähtötiedot'!$A258+MALLI_saneeraus_VJ1!E$2,"")</f>
        <v/>
      </c>
      <c r="F259" s="8" t="str">
        <f>IF(E259&lt;&gt;"",'Vesiverkoston lähtötiedot'!$B258*MALLI_saneeraus_VJ1!F$2,"")</f>
        <v/>
      </c>
      <c r="G259" t="str">
        <f>IF('Vesiverkoston lähtötiedot'!$A258&gt;1000, 'Vesiverkoston lähtötiedot'!$A258+MALLI_saneeraus_VJ1!G$2,"")</f>
        <v/>
      </c>
      <c r="H259" s="8" t="str">
        <f>IF(G259&lt;&gt;"",'Vesiverkoston lähtötiedot'!$B258*MALLI_saneeraus_VJ1!H$2,"")</f>
        <v/>
      </c>
      <c r="I259" t="str">
        <f>IF('Vesiverkoston lähtötiedot'!$A258&gt;1000, 'Vesiverkoston lähtötiedot'!$A258+MALLI_saneeraus_VJ1!I$2,"")</f>
        <v/>
      </c>
      <c r="J259" s="8" t="str">
        <f>IF(I259&lt;&gt;"",'Vesiverkoston lähtötiedot'!$B258*MALLI_saneeraus_VJ1!J$2,"")</f>
        <v/>
      </c>
    </row>
    <row r="260" spans="1:10" x14ac:dyDescent="0.35">
      <c r="A260" t="str">
        <f>IF('Vesiverkoston lähtötiedot'!$A259&gt;1000, 'Vesiverkoston lähtötiedot'!$A259+MALLI_saneeraus_VJ1!A$2,"")</f>
        <v/>
      </c>
      <c r="B260" s="8" t="str">
        <f>IF(A260&lt;&gt;"",'Vesiverkoston lähtötiedot'!$B259*MALLI_saneeraus_VJ1!B$2,"")</f>
        <v/>
      </c>
      <c r="C260" t="str">
        <f>IF('Vesiverkoston lähtötiedot'!$A259&gt;1000, 'Vesiverkoston lähtötiedot'!$A259+MALLI_saneeraus_VJ1!C$2,"")</f>
        <v/>
      </c>
      <c r="D260" s="8" t="str">
        <f>IF(C260&lt;&gt;"",'Vesiverkoston lähtötiedot'!$B259*MALLI_saneeraus_VJ1!D$2,"")</f>
        <v/>
      </c>
      <c r="E260" t="str">
        <f>IF('Vesiverkoston lähtötiedot'!$A259&gt;1000, 'Vesiverkoston lähtötiedot'!$A259+MALLI_saneeraus_VJ1!E$2,"")</f>
        <v/>
      </c>
      <c r="F260" s="8" t="str">
        <f>IF(E260&lt;&gt;"",'Vesiverkoston lähtötiedot'!$B259*MALLI_saneeraus_VJ1!F$2,"")</f>
        <v/>
      </c>
      <c r="G260" t="str">
        <f>IF('Vesiverkoston lähtötiedot'!$A259&gt;1000, 'Vesiverkoston lähtötiedot'!$A259+MALLI_saneeraus_VJ1!G$2,"")</f>
        <v/>
      </c>
      <c r="H260" s="8" t="str">
        <f>IF(G260&lt;&gt;"",'Vesiverkoston lähtötiedot'!$B259*MALLI_saneeraus_VJ1!H$2,"")</f>
        <v/>
      </c>
      <c r="I260" t="str">
        <f>IF('Vesiverkoston lähtötiedot'!$A259&gt;1000, 'Vesiverkoston lähtötiedot'!$A259+MALLI_saneeraus_VJ1!I$2,"")</f>
        <v/>
      </c>
      <c r="J260" s="8" t="str">
        <f>IF(I260&lt;&gt;"",'Vesiverkoston lähtötiedot'!$B259*MALLI_saneeraus_VJ1!J$2,"")</f>
        <v/>
      </c>
    </row>
    <row r="261" spans="1:10" x14ac:dyDescent="0.35">
      <c r="A261" t="str">
        <f>IF('Vesiverkoston lähtötiedot'!$A260&gt;1000, 'Vesiverkoston lähtötiedot'!$A260+MALLI_saneeraus_VJ1!A$2,"")</f>
        <v/>
      </c>
      <c r="B261" s="8" t="str">
        <f>IF(A261&lt;&gt;"",'Vesiverkoston lähtötiedot'!$B260*MALLI_saneeraus_VJ1!B$2,"")</f>
        <v/>
      </c>
      <c r="C261" t="str">
        <f>IF('Vesiverkoston lähtötiedot'!$A260&gt;1000, 'Vesiverkoston lähtötiedot'!$A260+MALLI_saneeraus_VJ1!C$2,"")</f>
        <v/>
      </c>
      <c r="D261" s="8" t="str">
        <f>IF(C261&lt;&gt;"",'Vesiverkoston lähtötiedot'!$B260*MALLI_saneeraus_VJ1!D$2,"")</f>
        <v/>
      </c>
      <c r="E261" t="str">
        <f>IF('Vesiverkoston lähtötiedot'!$A260&gt;1000, 'Vesiverkoston lähtötiedot'!$A260+MALLI_saneeraus_VJ1!E$2,"")</f>
        <v/>
      </c>
      <c r="F261" s="8" t="str">
        <f>IF(E261&lt;&gt;"",'Vesiverkoston lähtötiedot'!$B260*MALLI_saneeraus_VJ1!F$2,"")</f>
        <v/>
      </c>
      <c r="G261" t="str">
        <f>IF('Vesiverkoston lähtötiedot'!$A260&gt;1000, 'Vesiverkoston lähtötiedot'!$A260+MALLI_saneeraus_VJ1!G$2,"")</f>
        <v/>
      </c>
      <c r="H261" s="8" t="str">
        <f>IF(G261&lt;&gt;"",'Vesiverkoston lähtötiedot'!$B260*MALLI_saneeraus_VJ1!H$2,"")</f>
        <v/>
      </c>
      <c r="I261" t="str">
        <f>IF('Vesiverkoston lähtötiedot'!$A260&gt;1000, 'Vesiverkoston lähtötiedot'!$A260+MALLI_saneeraus_VJ1!I$2,"")</f>
        <v/>
      </c>
      <c r="J261" s="8" t="str">
        <f>IF(I261&lt;&gt;"",'Vesiverkoston lähtötiedot'!$B260*MALLI_saneeraus_VJ1!J$2,"")</f>
        <v/>
      </c>
    </row>
    <row r="262" spans="1:10" x14ac:dyDescent="0.35">
      <c r="A262" t="str">
        <f>IF('Vesiverkoston lähtötiedot'!$A261&gt;1000, 'Vesiverkoston lähtötiedot'!$A261+MALLI_saneeraus_VJ1!A$2,"")</f>
        <v/>
      </c>
      <c r="B262" s="8" t="str">
        <f>IF(A262&lt;&gt;"",'Vesiverkoston lähtötiedot'!$B261*MALLI_saneeraus_VJ1!B$2,"")</f>
        <v/>
      </c>
      <c r="C262" t="str">
        <f>IF('Vesiverkoston lähtötiedot'!$A261&gt;1000, 'Vesiverkoston lähtötiedot'!$A261+MALLI_saneeraus_VJ1!C$2,"")</f>
        <v/>
      </c>
      <c r="D262" s="8" t="str">
        <f>IF(C262&lt;&gt;"",'Vesiverkoston lähtötiedot'!$B261*MALLI_saneeraus_VJ1!D$2,"")</f>
        <v/>
      </c>
      <c r="E262" t="str">
        <f>IF('Vesiverkoston lähtötiedot'!$A261&gt;1000, 'Vesiverkoston lähtötiedot'!$A261+MALLI_saneeraus_VJ1!E$2,"")</f>
        <v/>
      </c>
      <c r="F262" s="8" t="str">
        <f>IF(E262&lt;&gt;"",'Vesiverkoston lähtötiedot'!$B261*MALLI_saneeraus_VJ1!F$2,"")</f>
        <v/>
      </c>
      <c r="G262" t="str">
        <f>IF('Vesiverkoston lähtötiedot'!$A261&gt;1000, 'Vesiverkoston lähtötiedot'!$A261+MALLI_saneeraus_VJ1!G$2,"")</f>
        <v/>
      </c>
      <c r="H262" s="8" t="str">
        <f>IF(G262&lt;&gt;"",'Vesiverkoston lähtötiedot'!$B261*MALLI_saneeraus_VJ1!H$2,"")</f>
        <v/>
      </c>
      <c r="I262" t="str">
        <f>IF('Vesiverkoston lähtötiedot'!$A261&gt;1000, 'Vesiverkoston lähtötiedot'!$A261+MALLI_saneeraus_VJ1!I$2,"")</f>
        <v/>
      </c>
      <c r="J262" s="8" t="str">
        <f>IF(I262&lt;&gt;"",'Vesiverkoston lähtötiedot'!$B261*MALLI_saneeraus_VJ1!J$2,"")</f>
        <v/>
      </c>
    </row>
    <row r="263" spans="1:10" x14ac:dyDescent="0.35">
      <c r="A263" t="str">
        <f>IF('Vesiverkoston lähtötiedot'!$A262&gt;1000, 'Vesiverkoston lähtötiedot'!$A262+MALLI_saneeraus_VJ1!A$2,"")</f>
        <v/>
      </c>
      <c r="B263" s="8" t="str">
        <f>IF(A263&lt;&gt;"",'Vesiverkoston lähtötiedot'!$B262*MALLI_saneeraus_VJ1!B$2,"")</f>
        <v/>
      </c>
      <c r="C263" t="str">
        <f>IF('Vesiverkoston lähtötiedot'!$A262&gt;1000, 'Vesiverkoston lähtötiedot'!$A262+MALLI_saneeraus_VJ1!C$2,"")</f>
        <v/>
      </c>
      <c r="D263" s="8" t="str">
        <f>IF(C263&lt;&gt;"",'Vesiverkoston lähtötiedot'!$B262*MALLI_saneeraus_VJ1!D$2,"")</f>
        <v/>
      </c>
      <c r="E263" t="str">
        <f>IF('Vesiverkoston lähtötiedot'!$A262&gt;1000, 'Vesiverkoston lähtötiedot'!$A262+MALLI_saneeraus_VJ1!E$2,"")</f>
        <v/>
      </c>
      <c r="F263" s="8" t="str">
        <f>IF(E263&lt;&gt;"",'Vesiverkoston lähtötiedot'!$B262*MALLI_saneeraus_VJ1!F$2,"")</f>
        <v/>
      </c>
      <c r="G263" t="str">
        <f>IF('Vesiverkoston lähtötiedot'!$A262&gt;1000, 'Vesiverkoston lähtötiedot'!$A262+MALLI_saneeraus_VJ1!G$2,"")</f>
        <v/>
      </c>
      <c r="H263" s="8" t="str">
        <f>IF(G263&lt;&gt;"",'Vesiverkoston lähtötiedot'!$B262*MALLI_saneeraus_VJ1!H$2,"")</f>
        <v/>
      </c>
      <c r="I263" t="str">
        <f>IF('Vesiverkoston lähtötiedot'!$A262&gt;1000, 'Vesiverkoston lähtötiedot'!$A262+MALLI_saneeraus_VJ1!I$2,"")</f>
        <v/>
      </c>
      <c r="J263" s="8" t="str">
        <f>IF(I263&lt;&gt;"",'Vesiverkoston lähtötiedot'!$B262*MALLI_saneeraus_VJ1!J$2,"")</f>
        <v/>
      </c>
    </row>
    <row r="264" spans="1:10" x14ac:dyDescent="0.35">
      <c r="A264" t="str">
        <f>IF('Vesiverkoston lähtötiedot'!$A263&gt;1000, 'Vesiverkoston lähtötiedot'!$A263+MALLI_saneeraus_VJ1!A$2,"")</f>
        <v/>
      </c>
      <c r="B264" s="8" t="str">
        <f>IF(A264&lt;&gt;"",'Vesiverkoston lähtötiedot'!$B263*MALLI_saneeraus_VJ1!B$2,"")</f>
        <v/>
      </c>
      <c r="C264" t="str">
        <f>IF('Vesiverkoston lähtötiedot'!$A263&gt;1000, 'Vesiverkoston lähtötiedot'!$A263+MALLI_saneeraus_VJ1!C$2,"")</f>
        <v/>
      </c>
      <c r="D264" s="8" t="str">
        <f>IF(C264&lt;&gt;"",'Vesiverkoston lähtötiedot'!$B263*MALLI_saneeraus_VJ1!D$2,"")</f>
        <v/>
      </c>
      <c r="E264" t="str">
        <f>IF('Vesiverkoston lähtötiedot'!$A263&gt;1000, 'Vesiverkoston lähtötiedot'!$A263+MALLI_saneeraus_VJ1!E$2,"")</f>
        <v/>
      </c>
      <c r="F264" s="8" t="str">
        <f>IF(E264&lt;&gt;"",'Vesiverkoston lähtötiedot'!$B263*MALLI_saneeraus_VJ1!F$2,"")</f>
        <v/>
      </c>
      <c r="G264" t="str">
        <f>IF('Vesiverkoston lähtötiedot'!$A263&gt;1000, 'Vesiverkoston lähtötiedot'!$A263+MALLI_saneeraus_VJ1!G$2,"")</f>
        <v/>
      </c>
      <c r="H264" s="8" t="str">
        <f>IF(G264&lt;&gt;"",'Vesiverkoston lähtötiedot'!$B263*MALLI_saneeraus_VJ1!H$2,"")</f>
        <v/>
      </c>
      <c r="I264" t="str">
        <f>IF('Vesiverkoston lähtötiedot'!$A263&gt;1000, 'Vesiverkoston lähtötiedot'!$A263+MALLI_saneeraus_VJ1!I$2,"")</f>
        <v/>
      </c>
      <c r="J264" s="8" t="str">
        <f>IF(I264&lt;&gt;"",'Vesiverkoston lähtötiedot'!$B263*MALLI_saneeraus_VJ1!J$2,"")</f>
        <v/>
      </c>
    </row>
    <row r="265" spans="1:10" x14ac:dyDescent="0.35">
      <c r="A265" t="str">
        <f>IF('Vesiverkoston lähtötiedot'!$A264&gt;1000, 'Vesiverkoston lähtötiedot'!$A264+MALLI_saneeraus_VJ1!A$2,"")</f>
        <v/>
      </c>
      <c r="B265" s="8" t="str">
        <f>IF(A265&lt;&gt;"",'Vesiverkoston lähtötiedot'!$B264*MALLI_saneeraus_VJ1!B$2,"")</f>
        <v/>
      </c>
      <c r="C265" t="str">
        <f>IF('Vesiverkoston lähtötiedot'!$A264&gt;1000, 'Vesiverkoston lähtötiedot'!$A264+MALLI_saneeraus_VJ1!C$2,"")</f>
        <v/>
      </c>
      <c r="D265" s="8" t="str">
        <f>IF(C265&lt;&gt;"",'Vesiverkoston lähtötiedot'!$B264*MALLI_saneeraus_VJ1!D$2,"")</f>
        <v/>
      </c>
      <c r="E265" t="str">
        <f>IF('Vesiverkoston lähtötiedot'!$A264&gt;1000, 'Vesiverkoston lähtötiedot'!$A264+MALLI_saneeraus_VJ1!E$2,"")</f>
        <v/>
      </c>
      <c r="F265" s="8" t="str">
        <f>IF(E265&lt;&gt;"",'Vesiverkoston lähtötiedot'!$B264*MALLI_saneeraus_VJ1!F$2,"")</f>
        <v/>
      </c>
      <c r="G265" t="str">
        <f>IF('Vesiverkoston lähtötiedot'!$A264&gt;1000, 'Vesiverkoston lähtötiedot'!$A264+MALLI_saneeraus_VJ1!G$2,"")</f>
        <v/>
      </c>
      <c r="H265" s="8" t="str">
        <f>IF(G265&lt;&gt;"",'Vesiverkoston lähtötiedot'!$B264*MALLI_saneeraus_VJ1!H$2,"")</f>
        <v/>
      </c>
      <c r="I265" t="str">
        <f>IF('Vesiverkoston lähtötiedot'!$A264&gt;1000, 'Vesiverkoston lähtötiedot'!$A264+MALLI_saneeraus_VJ1!I$2,"")</f>
        <v/>
      </c>
      <c r="J265" s="8" t="str">
        <f>IF(I265&lt;&gt;"",'Vesiverkoston lähtötiedot'!$B264*MALLI_saneeraus_VJ1!J$2,"")</f>
        <v/>
      </c>
    </row>
    <row r="266" spans="1:10" x14ac:dyDescent="0.35">
      <c r="A266" t="str">
        <f>IF('Vesiverkoston lähtötiedot'!$A265&gt;1000, 'Vesiverkoston lähtötiedot'!$A265+MALLI_saneeraus_VJ1!A$2,"")</f>
        <v/>
      </c>
      <c r="B266" s="8" t="str">
        <f>IF(A266&lt;&gt;"",'Vesiverkoston lähtötiedot'!$B265*MALLI_saneeraus_VJ1!B$2,"")</f>
        <v/>
      </c>
      <c r="C266" t="str">
        <f>IF('Vesiverkoston lähtötiedot'!$A265&gt;1000, 'Vesiverkoston lähtötiedot'!$A265+MALLI_saneeraus_VJ1!C$2,"")</f>
        <v/>
      </c>
      <c r="D266" s="8" t="str">
        <f>IF(C266&lt;&gt;"",'Vesiverkoston lähtötiedot'!$B265*MALLI_saneeraus_VJ1!D$2,"")</f>
        <v/>
      </c>
      <c r="E266" t="str">
        <f>IF('Vesiverkoston lähtötiedot'!$A265&gt;1000, 'Vesiverkoston lähtötiedot'!$A265+MALLI_saneeraus_VJ1!E$2,"")</f>
        <v/>
      </c>
      <c r="F266" s="8" t="str">
        <f>IF(E266&lt;&gt;"",'Vesiverkoston lähtötiedot'!$B265*MALLI_saneeraus_VJ1!F$2,"")</f>
        <v/>
      </c>
      <c r="G266" t="str">
        <f>IF('Vesiverkoston lähtötiedot'!$A265&gt;1000, 'Vesiverkoston lähtötiedot'!$A265+MALLI_saneeraus_VJ1!G$2,"")</f>
        <v/>
      </c>
      <c r="H266" s="8" t="str">
        <f>IF(G266&lt;&gt;"",'Vesiverkoston lähtötiedot'!$B265*MALLI_saneeraus_VJ1!H$2,"")</f>
        <v/>
      </c>
      <c r="I266" t="str">
        <f>IF('Vesiverkoston lähtötiedot'!$A265&gt;1000, 'Vesiverkoston lähtötiedot'!$A265+MALLI_saneeraus_VJ1!I$2,"")</f>
        <v/>
      </c>
      <c r="J266" s="8" t="str">
        <f>IF(I266&lt;&gt;"",'Vesiverkoston lähtötiedot'!$B265*MALLI_saneeraus_VJ1!J$2,"")</f>
        <v/>
      </c>
    </row>
    <row r="267" spans="1:10" x14ac:dyDescent="0.35">
      <c r="A267" t="str">
        <f>IF('Vesiverkoston lähtötiedot'!$A266&gt;1000, 'Vesiverkoston lähtötiedot'!$A266+MALLI_saneeraus_VJ1!A$2,"")</f>
        <v/>
      </c>
      <c r="B267" s="8" t="str">
        <f>IF(A267&lt;&gt;"",'Vesiverkoston lähtötiedot'!$B266*MALLI_saneeraus_VJ1!B$2,"")</f>
        <v/>
      </c>
      <c r="C267" t="str">
        <f>IF('Vesiverkoston lähtötiedot'!$A266&gt;1000, 'Vesiverkoston lähtötiedot'!$A266+MALLI_saneeraus_VJ1!C$2,"")</f>
        <v/>
      </c>
      <c r="D267" s="8" t="str">
        <f>IF(C267&lt;&gt;"",'Vesiverkoston lähtötiedot'!$B266*MALLI_saneeraus_VJ1!D$2,"")</f>
        <v/>
      </c>
      <c r="E267" t="str">
        <f>IF('Vesiverkoston lähtötiedot'!$A266&gt;1000, 'Vesiverkoston lähtötiedot'!$A266+MALLI_saneeraus_VJ1!E$2,"")</f>
        <v/>
      </c>
      <c r="F267" s="8" t="str">
        <f>IF(E267&lt;&gt;"",'Vesiverkoston lähtötiedot'!$B266*MALLI_saneeraus_VJ1!F$2,"")</f>
        <v/>
      </c>
      <c r="G267" t="str">
        <f>IF('Vesiverkoston lähtötiedot'!$A266&gt;1000, 'Vesiverkoston lähtötiedot'!$A266+MALLI_saneeraus_VJ1!G$2,"")</f>
        <v/>
      </c>
      <c r="H267" s="8" t="str">
        <f>IF(G267&lt;&gt;"",'Vesiverkoston lähtötiedot'!$B266*MALLI_saneeraus_VJ1!H$2,"")</f>
        <v/>
      </c>
      <c r="I267" t="str">
        <f>IF('Vesiverkoston lähtötiedot'!$A266&gt;1000, 'Vesiverkoston lähtötiedot'!$A266+MALLI_saneeraus_VJ1!I$2,"")</f>
        <v/>
      </c>
      <c r="J267" s="8" t="str">
        <f>IF(I267&lt;&gt;"",'Vesiverkoston lähtötiedot'!$B266*MALLI_saneeraus_VJ1!J$2,"")</f>
        <v/>
      </c>
    </row>
    <row r="268" spans="1:10" x14ac:dyDescent="0.35">
      <c r="A268" t="str">
        <f>IF('Vesiverkoston lähtötiedot'!$A267&gt;1000, 'Vesiverkoston lähtötiedot'!$A267+MALLI_saneeraus_VJ1!A$2,"")</f>
        <v/>
      </c>
      <c r="B268" s="8" t="str">
        <f>IF(A268&lt;&gt;"",'Vesiverkoston lähtötiedot'!$B267*MALLI_saneeraus_VJ1!B$2,"")</f>
        <v/>
      </c>
      <c r="C268" t="str">
        <f>IF('Vesiverkoston lähtötiedot'!$A267&gt;1000, 'Vesiverkoston lähtötiedot'!$A267+MALLI_saneeraus_VJ1!C$2,"")</f>
        <v/>
      </c>
      <c r="D268" s="8" t="str">
        <f>IF(C268&lt;&gt;"",'Vesiverkoston lähtötiedot'!$B267*MALLI_saneeraus_VJ1!D$2,"")</f>
        <v/>
      </c>
      <c r="E268" t="str">
        <f>IF('Vesiverkoston lähtötiedot'!$A267&gt;1000, 'Vesiverkoston lähtötiedot'!$A267+MALLI_saneeraus_VJ1!E$2,"")</f>
        <v/>
      </c>
      <c r="F268" s="8" t="str">
        <f>IF(E268&lt;&gt;"",'Vesiverkoston lähtötiedot'!$B267*MALLI_saneeraus_VJ1!F$2,"")</f>
        <v/>
      </c>
      <c r="G268" t="str">
        <f>IF('Vesiverkoston lähtötiedot'!$A267&gt;1000, 'Vesiverkoston lähtötiedot'!$A267+MALLI_saneeraus_VJ1!G$2,"")</f>
        <v/>
      </c>
      <c r="H268" s="8" t="str">
        <f>IF(G268&lt;&gt;"",'Vesiverkoston lähtötiedot'!$B267*MALLI_saneeraus_VJ1!H$2,"")</f>
        <v/>
      </c>
      <c r="I268" t="str">
        <f>IF('Vesiverkoston lähtötiedot'!$A267&gt;1000, 'Vesiverkoston lähtötiedot'!$A267+MALLI_saneeraus_VJ1!I$2,"")</f>
        <v/>
      </c>
      <c r="J268" s="8" t="str">
        <f>IF(I268&lt;&gt;"",'Vesiverkoston lähtötiedot'!$B267*MALLI_saneeraus_VJ1!J$2,"")</f>
        <v/>
      </c>
    </row>
    <row r="269" spans="1:10" x14ac:dyDescent="0.35">
      <c r="A269" t="str">
        <f>IF('Vesiverkoston lähtötiedot'!$A268&gt;1000, 'Vesiverkoston lähtötiedot'!$A268+MALLI_saneeraus_VJ1!A$2,"")</f>
        <v/>
      </c>
      <c r="B269" s="8" t="str">
        <f>IF(A269&lt;&gt;"",'Vesiverkoston lähtötiedot'!$B268*MALLI_saneeraus_VJ1!B$2,"")</f>
        <v/>
      </c>
      <c r="C269" t="str">
        <f>IF('Vesiverkoston lähtötiedot'!$A268&gt;1000, 'Vesiverkoston lähtötiedot'!$A268+MALLI_saneeraus_VJ1!C$2,"")</f>
        <v/>
      </c>
      <c r="D269" s="8" t="str">
        <f>IF(C269&lt;&gt;"",'Vesiverkoston lähtötiedot'!$B268*MALLI_saneeraus_VJ1!D$2,"")</f>
        <v/>
      </c>
      <c r="E269" t="str">
        <f>IF('Vesiverkoston lähtötiedot'!$A268&gt;1000, 'Vesiverkoston lähtötiedot'!$A268+MALLI_saneeraus_VJ1!E$2,"")</f>
        <v/>
      </c>
      <c r="F269" s="8" t="str">
        <f>IF(E269&lt;&gt;"",'Vesiverkoston lähtötiedot'!$B268*MALLI_saneeraus_VJ1!F$2,"")</f>
        <v/>
      </c>
      <c r="G269" t="str">
        <f>IF('Vesiverkoston lähtötiedot'!$A268&gt;1000, 'Vesiverkoston lähtötiedot'!$A268+MALLI_saneeraus_VJ1!G$2,"")</f>
        <v/>
      </c>
      <c r="H269" s="8" t="str">
        <f>IF(G269&lt;&gt;"",'Vesiverkoston lähtötiedot'!$B268*MALLI_saneeraus_VJ1!H$2,"")</f>
        <v/>
      </c>
      <c r="I269" t="str">
        <f>IF('Vesiverkoston lähtötiedot'!$A268&gt;1000, 'Vesiverkoston lähtötiedot'!$A268+MALLI_saneeraus_VJ1!I$2,"")</f>
        <v/>
      </c>
      <c r="J269" s="8" t="str">
        <f>IF(I269&lt;&gt;"",'Vesiverkoston lähtötiedot'!$B268*MALLI_saneeraus_VJ1!J$2,"")</f>
        <v/>
      </c>
    </row>
    <row r="270" spans="1:10" x14ac:dyDescent="0.35">
      <c r="A270" t="str">
        <f>IF('Vesiverkoston lähtötiedot'!$A269&gt;1000, 'Vesiverkoston lähtötiedot'!$A269+MALLI_saneeraus_VJ1!A$2,"")</f>
        <v/>
      </c>
      <c r="B270" s="8" t="str">
        <f>IF(A270&lt;&gt;"",'Vesiverkoston lähtötiedot'!$B269*MALLI_saneeraus_VJ1!B$2,"")</f>
        <v/>
      </c>
      <c r="C270" t="str">
        <f>IF('Vesiverkoston lähtötiedot'!$A269&gt;1000, 'Vesiverkoston lähtötiedot'!$A269+MALLI_saneeraus_VJ1!C$2,"")</f>
        <v/>
      </c>
      <c r="D270" s="8" t="str">
        <f>IF(C270&lt;&gt;"",'Vesiverkoston lähtötiedot'!$B269*MALLI_saneeraus_VJ1!D$2,"")</f>
        <v/>
      </c>
      <c r="E270" t="str">
        <f>IF('Vesiverkoston lähtötiedot'!$A269&gt;1000, 'Vesiverkoston lähtötiedot'!$A269+MALLI_saneeraus_VJ1!E$2,"")</f>
        <v/>
      </c>
      <c r="F270" s="8" t="str">
        <f>IF(E270&lt;&gt;"",'Vesiverkoston lähtötiedot'!$B269*MALLI_saneeraus_VJ1!F$2,"")</f>
        <v/>
      </c>
      <c r="G270" t="str">
        <f>IF('Vesiverkoston lähtötiedot'!$A269&gt;1000, 'Vesiverkoston lähtötiedot'!$A269+MALLI_saneeraus_VJ1!G$2,"")</f>
        <v/>
      </c>
      <c r="H270" s="8" t="str">
        <f>IF(G270&lt;&gt;"",'Vesiverkoston lähtötiedot'!$B269*MALLI_saneeraus_VJ1!H$2,"")</f>
        <v/>
      </c>
      <c r="I270" t="str">
        <f>IF('Vesiverkoston lähtötiedot'!$A269&gt;1000, 'Vesiverkoston lähtötiedot'!$A269+MALLI_saneeraus_VJ1!I$2,"")</f>
        <v/>
      </c>
      <c r="J270" s="8" t="str">
        <f>IF(I270&lt;&gt;"",'Vesiverkoston lähtötiedot'!$B269*MALLI_saneeraus_VJ1!J$2,"")</f>
        <v/>
      </c>
    </row>
    <row r="271" spans="1:10" x14ac:dyDescent="0.35">
      <c r="A271" t="str">
        <f>IF('Vesiverkoston lähtötiedot'!$A270&gt;1000, 'Vesiverkoston lähtötiedot'!$A270+MALLI_saneeraus_VJ1!A$2,"")</f>
        <v/>
      </c>
      <c r="B271" s="8" t="str">
        <f>IF(A271&lt;&gt;"",'Vesiverkoston lähtötiedot'!$B270*MALLI_saneeraus_VJ1!B$2,"")</f>
        <v/>
      </c>
      <c r="C271" t="str">
        <f>IF('Vesiverkoston lähtötiedot'!$A270&gt;1000, 'Vesiverkoston lähtötiedot'!$A270+MALLI_saneeraus_VJ1!C$2,"")</f>
        <v/>
      </c>
      <c r="D271" s="8" t="str">
        <f>IF(C271&lt;&gt;"",'Vesiverkoston lähtötiedot'!$B270*MALLI_saneeraus_VJ1!D$2,"")</f>
        <v/>
      </c>
      <c r="E271" t="str">
        <f>IF('Vesiverkoston lähtötiedot'!$A270&gt;1000, 'Vesiverkoston lähtötiedot'!$A270+MALLI_saneeraus_VJ1!E$2,"")</f>
        <v/>
      </c>
      <c r="F271" s="8" t="str">
        <f>IF(E271&lt;&gt;"",'Vesiverkoston lähtötiedot'!$B270*MALLI_saneeraus_VJ1!F$2,"")</f>
        <v/>
      </c>
      <c r="G271" t="str">
        <f>IF('Vesiverkoston lähtötiedot'!$A270&gt;1000, 'Vesiverkoston lähtötiedot'!$A270+MALLI_saneeraus_VJ1!G$2,"")</f>
        <v/>
      </c>
      <c r="H271" s="8" t="str">
        <f>IF(G271&lt;&gt;"",'Vesiverkoston lähtötiedot'!$B270*MALLI_saneeraus_VJ1!H$2,"")</f>
        <v/>
      </c>
      <c r="I271" t="str">
        <f>IF('Vesiverkoston lähtötiedot'!$A270&gt;1000, 'Vesiverkoston lähtötiedot'!$A270+MALLI_saneeraus_VJ1!I$2,"")</f>
        <v/>
      </c>
      <c r="J271" s="8" t="str">
        <f>IF(I271&lt;&gt;"",'Vesiverkoston lähtötiedot'!$B270*MALLI_saneeraus_VJ1!J$2,"")</f>
        <v/>
      </c>
    </row>
    <row r="272" spans="1:10" x14ac:dyDescent="0.35">
      <c r="A272" t="str">
        <f>IF('Vesiverkoston lähtötiedot'!$A271&gt;1000, 'Vesiverkoston lähtötiedot'!$A271+MALLI_saneeraus_VJ1!A$2,"")</f>
        <v/>
      </c>
      <c r="B272" s="8" t="str">
        <f>IF(A272&lt;&gt;"",'Vesiverkoston lähtötiedot'!$B271*MALLI_saneeraus_VJ1!B$2,"")</f>
        <v/>
      </c>
      <c r="C272" t="str">
        <f>IF('Vesiverkoston lähtötiedot'!$A271&gt;1000, 'Vesiverkoston lähtötiedot'!$A271+MALLI_saneeraus_VJ1!C$2,"")</f>
        <v/>
      </c>
      <c r="D272" s="8" t="str">
        <f>IF(C272&lt;&gt;"",'Vesiverkoston lähtötiedot'!$B271*MALLI_saneeraus_VJ1!D$2,"")</f>
        <v/>
      </c>
      <c r="E272" t="str">
        <f>IF('Vesiverkoston lähtötiedot'!$A271&gt;1000, 'Vesiverkoston lähtötiedot'!$A271+MALLI_saneeraus_VJ1!E$2,"")</f>
        <v/>
      </c>
      <c r="F272" s="8" t="str">
        <f>IF(E272&lt;&gt;"",'Vesiverkoston lähtötiedot'!$B271*MALLI_saneeraus_VJ1!F$2,"")</f>
        <v/>
      </c>
      <c r="G272" t="str">
        <f>IF('Vesiverkoston lähtötiedot'!$A271&gt;1000, 'Vesiverkoston lähtötiedot'!$A271+MALLI_saneeraus_VJ1!G$2,"")</f>
        <v/>
      </c>
      <c r="H272" s="8" t="str">
        <f>IF(G272&lt;&gt;"",'Vesiverkoston lähtötiedot'!$B271*MALLI_saneeraus_VJ1!H$2,"")</f>
        <v/>
      </c>
      <c r="I272" t="str">
        <f>IF('Vesiverkoston lähtötiedot'!$A271&gt;1000, 'Vesiverkoston lähtötiedot'!$A271+MALLI_saneeraus_VJ1!I$2,"")</f>
        <v/>
      </c>
      <c r="J272" s="8" t="str">
        <f>IF(I272&lt;&gt;"",'Vesiverkoston lähtötiedot'!$B271*MALLI_saneeraus_VJ1!J$2,"")</f>
        <v/>
      </c>
    </row>
    <row r="273" spans="1:10" x14ac:dyDescent="0.35">
      <c r="A273" t="str">
        <f>IF('Vesiverkoston lähtötiedot'!$A272&gt;1000, 'Vesiverkoston lähtötiedot'!$A272+MALLI_saneeraus_VJ1!A$2,"")</f>
        <v/>
      </c>
      <c r="B273" s="8" t="str">
        <f>IF(A273&lt;&gt;"",'Vesiverkoston lähtötiedot'!$B272*MALLI_saneeraus_VJ1!B$2,"")</f>
        <v/>
      </c>
      <c r="C273" t="str">
        <f>IF('Vesiverkoston lähtötiedot'!$A272&gt;1000, 'Vesiverkoston lähtötiedot'!$A272+MALLI_saneeraus_VJ1!C$2,"")</f>
        <v/>
      </c>
      <c r="D273" s="8" t="str">
        <f>IF(C273&lt;&gt;"",'Vesiverkoston lähtötiedot'!$B272*MALLI_saneeraus_VJ1!D$2,"")</f>
        <v/>
      </c>
      <c r="E273" t="str">
        <f>IF('Vesiverkoston lähtötiedot'!$A272&gt;1000, 'Vesiverkoston lähtötiedot'!$A272+MALLI_saneeraus_VJ1!E$2,"")</f>
        <v/>
      </c>
      <c r="F273" s="8" t="str">
        <f>IF(E273&lt;&gt;"",'Vesiverkoston lähtötiedot'!$B272*MALLI_saneeraus_VJ1!F$2,"")</f>
        <v/>
      </c>
      <c r="G273" t="str">
        <f>IF('Vesiverkoston lähtötiedot'!$A272&gt;1000, 'Vesiverkoston lähtötiedot'!$A272+MALLI_saneeraus_VJ1!G$2,"")</f>
        <v/>
      </c>
      <c r="H273" s="8" t="str">
        <f>IF(G273&lt;&gt;"",'Vesiverkoston lähtötiedot'!$B272*MALLI_saneeraus_VJ1!H$2,"")</f>
        <v/>
      </c>
      <c r="I273" t="str">
        <f>IF('Vesiverkoston lähtötiedot'!$A272&gt;1000, 'Vesiverkoston lähtötiedot'!$A272+MALLI_saneeraus_VJ1!I$2,"")</f>
        <v/>
      </c>
      <c r="J273" s="8" t="str">
        <f>IF(I273&lt;&gt;"",'Vesiverkoston lähtötiedot'!$B272*MALLI_saneeraus_VJ1!J$2,"")</f>
        <v/>
      </c>
    </row>
    <row r="274" spans="1:10" x14ac:dyDescent="0.35">
      <c r="A274" t="str">
        <f>IF('Vesiverkoston lähtötiedot'!$A273&gt;1000, 'Vesiverkoston lähtötiedot'!$A273+MALLI_saneeraus_VJ1!A$2,"")</f>
        <v/>
      </c>
      <c r="B274" s="8" t="str">
        <f>IF(A274&lt;&gt;"",'Vesiverkoston lähtötiedot'!$B273*MALLI_saneeraus_VJ1!B$2,"")</f>
        <v/>
      </c>
      <c r="C274" t="str">
        <f>IF('Vesiverkoston lähtötiedot'!$A273&gt;1000, 'Vesiverkoston lähtötiedot'!$A273+MALLI_saneeraus_VJ1!C$2,"")</f>
        <v/>
      </c>
      <c r="D274" s="8" t="str">
        <f>IF(C274&lt;&gt;"",'Vesiverkoston lähtötiedot'!$B273*MALLI_saneeraus_VJ1!D$2,"")</f>
        <v/>
      </c>
      <c r="E274" t="str">
        <f>IF('Vesiverkoston lähtötiedot'!$A273&gt;1000, 'Vesiverkoston lähtötiedot'!$A273+MALLI_saneeraus_VJ1!E$2,"")</f>
        <v/>
      </c>
      <c r="F274" s="8" t="str">
        <f>IF(E274&lt;&gt;"",'Vesiverkoston lähtötiedot'!$B273*MALLI_saneeraus_VJ1!F$2,"")</f>
        <v/>
      </c>
      <c r="G274" t="str">
        <f>IF('Vesiverkoston lähtötiedot'!$A273&gt;1000, 'Vesiverkoston lähtötiedot'!$A273+MALLI_saneeraus_VJ1!G$2,"")</f>
        <v/>
      </c>
      <c r="H274" s="8" t="str">
        <f>IF(G274&lt;&gt;"",'Vesiverkoston lähtötiedot'!$B273*MALLI_saneeraus_VJ1!H$2,"")</f>
        <v/>
      </c>
      <c r="I274" t="str">
        <f>IF('Vesiverkoston lähtötiedot'!$A273&gt;1000, 'Vesiverkoston lähtötiedot'!$A273+MALLI_saneeraus_VJ1!I$2,"")</f>
        <v/>
      </c>
      <c r="J274" s="8" t="str">
        <f>IF(I274&lt;&gt;"",'Vesiverkoston lähtötiedot'!$B273*MALLI_saneeraus_VJ1!J$2,"")</f>
        <v/>
      </c>
    </row>
    <row r="275" spans="1:10" x14ac:dyDescent="0.35">
      <c r="A275" t="str">
        <f>IF('Vesiverkoston lähtötiedot'!$A274&gt;1000, 'Vesiverkoston lähtötiedot'!$A274+MALLI_saneeraus_VJ1!A$2,"")</f>
        <v/>
      </c>
      <c r="B275" s="8" t="str">
        <f>IF(A275&lt;&gt;"",'Vesiverkoston lähtötiedot'!$B274*MALLI_saneeraus_VJ1!B$2,"")</f>
        <v/>
      </c>
      <c r="C275" t="str">
        <f>IF('Vesiverkoston lähtötiedot'!$A274&gt;1000, 'Vesiverkoston lähtötiedot'!$A274+MALLI_saneeraus_VJ1!C$2,"")</f>
        <v/>
      </c>
      <c r="D275" s="8" t="str">
        <f>IF(C275&lt;&gt;"",'Vesiverkoston lähtötiedot'!$B274*MALLI_saneeraus_VJ1!D$2,"")</f>
        <v/>
      </c>
      <c r="E275" t="str">
        <f>IF('Vesiverkoston lähtötiedot'!$A274&gt;1000, 'Vesiverkoston lähtötiedot'!$A274+MALLI_saneeraus_VJ1!E$2,"")</f>
        <v/>
      </c>
      <c r="F275" s="8" t="str">
        <f>IF(E275&lt;&gt;"",'Vesiverkoston lähtötiedot'!$B274*MALLI_saneeraus_VJ1!F$2,"")</f>
        <v/>
      </c>
      <c r="G275" t="str">
        <f>IF('Vesiverkoston lähtötiedot'!$A274&gt;1000, 'Vesiverkoston lähtötiedot'!$A274+MALLI_saneeraus_VJ1!G$2,"")</f>
        <v/>
      </c>
      <c r="H275" s="8" t="str">
        <f>IF(G275&lt;&gt;"",'Vesiverkoston lähtötiedot'!$B274*MALLI_saneeraus_VJ1!H$2,"")</f>
        <v/>
      </c>
      <c r="I275" t="str">
        <f>IF('Vesiverkoston lähtötiedot'!$A274&gt;1000, 'Vesiverkoston lähtötiedot'!$A274+MALLI_saneeraus_VJ1!I$2,"")</f>
        <v/>
      </c>
      <c r="J275" s="8" t="str">
        <f>IF(I275&lt;&gt;"",'Vesiverkoston lähtötiedot'!$B274*MALLI_saneeraus_VJ1!J$2,"")</f>
        <v/>
      </c>
    </row>
    <row r="276" spans="1:10" x14ac:dyDescent="0.35">
      <c r="A276" t="str">
        <f>IF('Vesiverkoston lähtötiedot'!$A275&gt;1000, 'Vesiverkoston lähtötiedot'!$A275+MALLI_saneeraus_VJ1!A$2,"")</f>
        <v/>
      </c>
      <c r="B276" s="8" t="str">
        <f>IF(A276&lt;&gt;"",'Vesiverkoston lähtötiedot'!$B275*MALLI_saneeraus_VJ1!B$2,"")</f>
        <v/>
      </c>
      <c r="C276" t="str">
        <f>IF('Vesiverkoston lähtötiedot'!$A275&gt;1000, 'Vesiverkoston lähtötiedot'!$A275+MALLI_saneeraus_VJ1!C$2,"")</f>
        <v/>
      </c>
      <c r="D276" s="8" t="str">
        <f>IF(C276&lt;&gt;"",'Vesiverkoston lähtötiedot'!$B275*MALLI_saneeraus_VJ1!D$2,"")</f>
        <v/>
      </c>
      <c r="E276" t="str">
        <f>IF('Vesiverkoston lähtötiedot'!$A275&gt;1000, 'Vesiverkoston lähtötiedot'!$A275+MALLI_saneeraus_VJ1!E$2,"")</f>
        <v/>
      </c>
      <c r="F276" s="8" t="str">
        <f>IF(E276&lt;&gt;"",'Vesiverkoston lähtötiedot'!$B275*MALLI_saneeraus_VJ1!F$2,"")</f>
        <v/>
      </c>
      <c r="G276" t="str">
        <f>IF('Vesiverkoston lähtötiedot'!$A275&gt;1000, 'Vesiverkoston lähtötiedot'!$A275+MALLI_saneeraus_VJ1!G$2,"")</f>
        <v/>
      </c>
      <c r="H276" s="8" t="str">
        <f>IF(G276&lt;&gt;"",'Vesiverkoston lähtötiedot'!$B275*MALLI_saneeraus_VJ1!H$2,"")</f>
        <v/>
      </c>
      <c r="I276" t="str">
        <f>IF('Vesiverkoston lähtötiedot'!$A275&gt;1000, 'Vesiverkoston lähtötiedot'!$A275+MALLI_saneeraus_VJ1!I$2,"")</f>
        <v/>
      </c>
      <c r="J276" s="8" t="str">
        <f>IF(I276&lt;&gt;"",'Vesiverkoston lähtötiedot'!$B275*MALLI_saneeraus_VJ1!J$2,"")</f>
        <v/>
      </c>
    </row>
    <row r="277" spans="1:10" x14ac:dyDescent="0.35">
      <c r="A277" t="str">
        <f>IF('Vesiverkoston lähtötiedot'!$A276&gt;1000, 'Vesiverkoston lähtötiedot'!$A276+MALLI_saneeraus_VJ1!A$2,"")</f>
        <v/>
      </c>
      <c r="B277" s="8" t="str">
        <f>IF(A277&lt;&gt;"",'Vesiverkoston lähtötiedot'!$B276*MALLI_saneeraus_VJ1!B$2,"")</f>
        <v/>
      </c>
      <c r="C277" t="str">
        <f>IF('Vesiverkoston lähtötiedot'!$A276&gt;1000, 'Vesiverkoston lähtötiedot'!$A276+MALLI_saneeraus_VJ1!C$2,"")</f>
        <v/>
      </c>
      <c r="D277" s="8" t="str">
        <f>IF(C277&lt;&gt;"",'Vesiverkoston lähtötiedot'!$B276*MALLI_saneeraus_VJ1!D$2,"")</f>
        <v/>
      </c>
      <c r="E277" t="str">
        <f>IF('Vesiverkoston lähtötiedot'!$A276&gt;1000, 'Vesiverkoston lähtötiedot'!$A276+MALLI_saneeraus_VJ1!E$2,"")</f>
        <v/>
      </c>
      <c r="F277" s="8" t="str">
        <f>IF(E277&lt;&gt;"",'Vesiverkoston lähtötiedot'!$B276*MALLI_saneeraus_VJ1!F$2,"")</f>
        <v/>
      </c>
      <c r="G277" t="str">
        <f>IF('Vesiverkoston lähtötiedot'!$A276&gt;1000, 'Vesiverkoston lähtötiedot'!$A276+MALLI_saneeraus_VJ1!G$2,"")</f>
        <v/>
      </c>
      <c r="H277" s="8" t="str">
        <f>IF(G277&lt;&gt;"",'Vesiverkoston lähtötiedot'!$B276*MALLI_saneeraus_VJ1!H$2,"")</f>
        <v/>
      </c>
      <c r="I277" t="str">
        <f>IF('Vesiverkoston lähtötiedot'!$A276&gt;1000, 'Vesiverkoston lähtötiedot'!$A276+MALLI_saneeraus_VJ1!I$2,"")</f>
        <v/>
      </c>
      <c r="J277" s="8" t="str">
        <f>IF(I277&lt;&gt;"",'Vesiverkoston lähtötiedot'!$B276*MALLI_saneeraus_VJ1!J$2,"")</f>
        <v/>
      </c>
    </row>
    <row r="278" spans="1:10" x14ac:dyDescent="0.35">
      <c r="A278" t="str">
        <f>IF('Vesiverkoston lähtötiedot'!$A277&gt;1000, 'Vesiverkoston lähtötiedot'!$A277+MALLI_saneeraus_VJ1!A$2,"")</f>
        <v/>
      </c>
      <c r="B278" s="8" t="str">
        <f>IF(A278&lt;&gt;"",'Vesiverkoston lähtötiedot'!$B277*MALLI_saneeraus_VJ1!B$2,"")</f>
        <v/>
      </c>
      <c r="C278" t="str">
        <f>IF('Vesiverkoston lähtötiedot'!$A277&gt;1000, 'Vesiverkoston lähtötiedot'!$A277+MALLI_saneeraus_VJ1!C$2,"")</f>
        <v/>
      </c>
      <c r="D278" s="8" t="str">
        <f>IF(C278&lt;&gt;"",'Vesiverkoston lähtötiedot'!$B277*MALLI_saneeraus_VJ1!D$2,"")</f>
        <v/>
      </c>
      <c r="E278" t="str">
        <f>IF('Vesiverkoston lähtötiedot'!$A277&gt;1000, 'Vesiverkoston lähtötiedot'!$A277+MALLI_saneeraus_VJ1!E$2,"")</f>
        <v/>
      </c>
      <c r="F278" s="8" t="str">
        <f>IF(E278&lt;&gt;"",'Vesiverkoston lähtötiedot'!$B277*MALLI_saneeraus_VJ1!F$2,"")</f>
        <v/>
      </c>
      <c r="G278" t="str">
        <f>IF('Vesiverkoston lähtötiedot'!$A277&gt;1000, 'Vesiverkoston lähtötiedot'!$A277+MALLI_saneeraus_VJ1!G$2,"")</f>
        <v/>
      </c>
      <c r="H278" s="8" t="str">
        <f>IF(G278&lt;&gt;"",'Vesiverkoston lähtötiedot'!$B277*MALLI_saneeraus_VJ1!H$2,"")</f>
        <v/>
      </c>
      <c r="I278" t="str">
        <f>IF('Vesiverkoston lähtötiedot'!$A277&gt;1000, 'Vesiverkoston lähtötiedot'!$A277+MALLI_saneeraus_VJ1!I$2,"")</f>
        <v/>
      </c>
      <c r="J278" s="8" t="str">
        <f>IF(I278&lt;&gt;"",'Vesiverkoston lähtötiedot'!$B277*MALLI_saneeraus_VJ1!J$2,"")</f>
        <v/>
      </c>
    </row>
    <row r="279" spans="1:10" x14ac:dyDescent="0.35">
      <c r="A279" t="str">
        <f>IF('Vesiverkoston lähtötiedot'!$A278&gt;1000, 'Vesiverkoston lähtötiedot'!$A278+MALLI_saneeraus_VJ1!A$2,"")</f>
        <v/>
      </c>
      <c r="B279" s="8" t="str">
        <f>IF(A279&lt;&gt;"",'Vesiverkoston lähtötiedot'!$B278*MALLI_saneeraus_VJ1!B$2,"")</f>
        <v/>
      </c>
      <c r="C279" t="str">
        <f>IF('Vesiverkoston lähtötiedot'!$A278&gt;1000, 'Vesiverkoston lähtötiedot'!$A278+MALLI_saneeraus_VJ1!C$2,"")</f>
        <v/>
      </c>
      <c r="D279" s="8" t="str">
        <f>IF(C279&lt;&gt;"",'Vesiverkoston lähtötiedot'!$B278*MALLI_saneeraus_VJ1!D$2,"")</f>
        <v/>
      </c>
      <c r="E279" t="str">
        <f>IF('Vesiverkoston lähtötiedot'!$A278&gt;1000, 'Vesiverkoston lähtötiedot'!$A278+MALLI_saneeraus_VJ1!E$2,"")</f>
        <v/>
      </c>
      <c r="F279" s="8" t="str">
        <f>IF(E279&lt;&gt;"",'Vesiverkoston lähtötiedot'!$B278*MALLI_saneeraus_VJ1!F$2,"")</f>
        <v/>
      </c>
      <c r="G279" t="str">
        <f>IF('Vesiverkoston lähtötiedot'!$A278&gt;1000, 'Vesiverkoston lähtötiedot'!$A278+MALLI_saneeraus_VJ1!G$2,"")</f>
        <v/>
      </c>
      <c r="H279" s="8" t="str">
        <f>IF(G279&lt;&gt;"",'Vesiverkoston lähtötiedot'!$B278*MALLI_saneeraus_VJ1!H$2,"")</f>
        <v/>
      </c>
      <c r="I279" t="str">
        <f>IF('Vesiverkoston lähtötiedot'!$A278&gt;1000, 'Vesiverkoston lähtötiedot'!$A278+MALLI_saneeraus_VJ1!I$2,"")</f>
        <v/>
      </c>
      <c r="J279" s="8" t="str">
        <f>IF(I279&lt;&gt;"",'Vesiverkoston lähtötiedot'!$B278*MALLI_saneeraus_VJ1!J$2,"")</f>
        <v/>
      </c>
    </row>
    <row r="280" spans="1:10" x14ac:dyDescent="0.35">
      <c r="A280" t="str">
        <f>IF('Vesiverkoston lähtötiedot'!$A279&gt;1000, 'Vesiverkoston lähtötiedot'!$A279+MALLI_saneeraus_VJ1!A$2,"")</f>
        <v/>
      </c>
      <c r="B280" s="8" t="str">
        <f>IF(A280&lt;&gt;"",'Vesiverkoston lähtötiedot'!$B279*MALLI_saneeraus_VJ1!B$2,"")</f>
        <v/>
      </c>
      <c r="C280" t="str">
        <f>IF('Vesiverkoston lähtötiedot'!$A279&gt;1000, 'Vesiverkoston lähtötiedot'!$A279+MALLI_saneeraus_VJ1!C$2,"")</f>
        <v/>
      </c>
      <c r="D280" s="8" t="str">
        <f>IF(C280&lt;&gt;"",'Vesiverkoston lähtötiedot'!$B279*MALLI_saneeraus_VJ1!D$2,"")</f>
        <v/>
      </c>
      <c r="E280" t="str">
        <f>IF('Vesiverkoston lähtötiedot'!$A279&gt;1000, 'Vesiverkoston lähtötiedot'!$A279+MALLI_saneeraus_VJ1!E$2,"")</f>
        <v/>
      </c>
      <c r="F280" s="8" t="str">
        <f>IF(E280&lt;&gt;"",'Vesiverkoston lähtötiedot'!$B279*MALLI_saneeraus_VJ1!F$2,"")</f>
        <v/>
      </c>
      <c r="G280" t="str">
        <f>IF('Vesiverkoston lähtötiedot'!$A279&gt;1000, 'Vesiverkoston lähtötiedot'!$A279+MALLI_saneeraus_VJ1!G$2,"")</f>
        <v/>
      </c>
      <c r="H280" s="8" t="str">
        <f>IF(G280&lt;&gt;"",'Vesiverkoston lähtötiedot'!$B279*MALLI_saneeraus_VJ1!H$2,"")</f>
        <v/>
      </c>
      <c r="I280" t="str">
        <f>IF('Vesiverkoston lähtötiedot'!$A279&gt;1000, 'Vesiverkoston lähtötiedot'!$A279+MALLI_saneeraus_VJ1!I$2,"")</f>
        <v/>
      </c>
      <c r="J280" s="8" t="str">
        <f>IF(I280&lt;&gt;"",'Vesiverkoston lähtötiedot'!$B279*MALLI_saneeraus_VJ1!J$2,"")</f>
        <v/>
      </c>
    </row>
    <row r="281" spans="1:10" x14ac:dyDescent="0.35">
      <c r="A281" t="str">
        <f>IF('Vesiverkoston lähtötiedot'!$A280&gt;1000, 'Vesiverkoston lähtötiedot'!$A280+MALLI_saneeraus_VJ1!A$2,"")</f>
        <v/>
      </c>
      <c r="B281" s="8" t="str">
        <f>IF(A281&lt;&gt;"",'Vesiverkoston lähtötiedot'!$B280*MALLI_saneeraus_VJ1!B$2,"")</f>
        <v/>
      </c>
      <c r="C281" t="str">
        <f>IF('Vesiverkoston lähtötiedot'!$A280&gt;1000, 'Vesiverkoston lähtötiedot'!$A280+MALLI_saneeraus_VJ1!C$2,"")</f>
        <v/>
      </c>
      <c r="D281" s="8" t="str">
        <f>IF(C281&lt;&gt;"",'Vesiverkoston lähtötiedot'!$B280*MALLI_saneeraus_VJ1!D$2,"")</f>
        <v/>
      </c>
      <c r="E281" t="str">
        <f>IF('Vesiverkoston lähtötiedot'!$A280&gt;1000, 'Vesiverkoston lähtötiedot'!$A280+MALLI_saneeraus_VJ1!E$2,"")</f>
        <v/>
      </c>
      <c r="F281" s="8" t="str">
        <f>IF(E281&lt;&gt;"",'Vesiverkoston lähtötiedot'!$B280*MALLI_saneeraus_VJ1!F$2,"")</f>
        <v/>
      </c>
      <c r="G281" t="str">
        <f>IF('Vesiverkoston lähtötiedot'!$A280&gt;1000, 'Vesiverkoston lähtötiedot'!$A280+MALLI_saneeraus_VJ1!G$2,"")</f>
        <v/>
      </c>
      <c r="H281" s="8" t="str">
        <f>IF(G281&lt;&gt;"",'Vesiverkoston lähtötiedot'!$B280*MALLI_saneeraus_VJ1!H$2,"")</f>
        <v/>
      </c>
      <c r="I281" t="str">
        <f>IF('Vesiverkoston lähtötiedot'!$A280&gt;1000, 'Vesiverkoston lähtötiedot'!$A280+MALLI_saneeraus_VJ1!I$2,"")</f>
        <v/>
      </c>
      <c r="J281" s="8" t="str">
        <f>IF(I281&lt;&gt;"",'Vesiverkoston lähtötiedot'!$B280*MALLI_saneeraus_VJ1!J$2,"")</f>
        <v/>
      </c>
    </row>
    <row r="282" spans="1:10" x14ac:dyDescent="0.35">
      <c r="A282" t="str">
        <f>IF('Vesiverkoston lähtötiedot'!$A281&gt;1000, 'Vesiverkoston lähtötiedot'!$A281+MALLI_saneeraus_VJ1!A$2,"")</f>
        <v/>
      </c>
      <c r="B282" s="8" t="str">
        <f>IF(A282&lt;&gt;"",'Vesiverkoston lähtötiedot'!$B281*MALLI_saneeraus_VJ1!B$2,"")</f>
        <v/>
      </c>
      <c r="C282" t="str">
        <f>IF('Vesiverkoston lähtötiedot'!$A281&gt;1000, 'Vesiverkoston lähtötiedot'!$A281+MALLI_saneeraus_VJ1!C$2,"")</f>
        <v/>
      </c>
      <c r="D282" s="8" t="str">
        <f>IF(C282&lt;&gt;"",'Vesiverkoston lähtötiedot'!$B281*MALLI_saneeraus_VJ1!D$2,"")</f>
        <v/>
      </c>
      <c r="E282" t="str">
        <f>IF('Vesiverkoston lähtötiedot'!$A281&gt;1000, 'Vesiverkoston lähtötiedot'!$A281+MALLI_saneeraus_VJ1!E$2,"")</f>
        <v/>
      </c>
      <c r="F282" s="8" t="str">
        <f>IF(E282&lt;&gt;"",'Vesiverkoston lähtötiedot'!$B281*MALLI_saneeraus_VJ1!F$2,"")</f>
        <v/>
      </c>
      <c r="G282" t="str">
        <f>IF('Vesiverkoston lähtötiedot'!$A281&gt;1000, 'Vesiverkoston lähtötiedot'!$A281+MALLI_saneeraus_VJ1!G$2,"")</f>
        <v/>
      </c>
      <c r="H282" s="8" t="str">
        <f>IF(G282&lt;&gt;"",'Vesiverkoston lähtötiedot'!$B281*MALLI_saneeraus_VJ1!H$2,"")</f>
        <v/>
      </c>
      <c r="I282" t="str">
        <f>IF('Vesiverkoston lähtötiedot'!$A281&gt;1000, 'Vesiverkoston lähtötiedot'!$A281+MALLI_saneeraus_VJ1!I$2,"")</f>
        <v/>
      </c>
      <c r="J282" s="8" t="str">
        <f>IF(I282&lt;&gt;"",'Vesiverkoston lähtötiedot'!$B281*MALLI_saneeraus_VJ1!J$2,"")</f>
        <v/>
      </c>
    </row>
    <row r="283" spans="1:10" x14ac:dyDescent="0.35">
      <c r="A283" t="str">
        <f>IF('Vesiverkoston lähtötiedot'!$A282&gt;1000, 'Vesiverkoston lähtötiedot'!$A282+MALLI_saneeraus_VJ1!A$2,"")</f>
        <v/>
      </c>
      <c r="B283" s="8" t="str">
        <f>IF(A283&lt;&gt;"",'Vesiverkoston lähtötiedot'!$B282*MALLI_saneeraus_VJ1!B$2,"")</f>
        <v/>
      </c>
      <c r="C283" t="str">
        <f>IF('Vesiverkoston lähtötiedot'!$A282&gt;1000, 'Vesiverkoston lähtötiedot'!$A282+MALLI_saneeraus_VJ1!C$2,"")</f>
        <v/>
      </c>
      <c r="D283" s="8" t="str">
        <f>IF(C283&lt;&gt;"",'Vesiverkoston lähtötiedot'!$B282*MALLI_saneeraus_VJ1!D$2,"")</f>
        <v/>
      </c>
      <c r="E283" t="str">
        <f>IF('Vesiverkoston lähtötiedot'!$A282&gt;1000, 'Vesiverkoston lähtötiedot'!$A282+MALLI_saneeraus_VJ1!E$2,"")</f>
        <v/>
      </c>
      <c r="F283" s="8" t="str">
        <f>IF(E283&lt;&gt;"",'Vesiverkoston lähtötiedot'!$B282*MALLI_saneeraus_VJ1!F$2,"")</f>
        <v/>
      </c>
      <c r="G283" t="str">
        <f>IF('Vesiverkoston lähtötiedot'!$A282&gt;1000, 'Vesiverkoston lähtötiedot'!$A282+MALLI_saneeraus_VJ1!G$2,"")</f>
        <v/>
      </c>
      <c r="H283" s="8" t="str">
        <f>IF(G283&lt;&gt;"",'Vesiverkoston lähtötiedot'!$B282*MALLI_saneeraus_VJ1!H$2,"")</f>
        <v/>
      </c>
      <c r="I283" t="str">
        <f>IF('Vesiverkoston lähtötiedot'!$A282&gt;1000, 'Vesiverkoston lähtötiedot'!$A282+MALLI_saneeraus_VJ1!I$2,"")</f>
        <v/>
      </c>
      <c r="J283" s="8" t="str">
        <f>IF(I283&lt;&gt;"",'Vesiverkoston lähtötiedot'!$B282*MALLI_saneeraus_VJ1!J$2,"")</f>
        <v/>
      </c>
    </row>
    <row r="284" spans="1:10" x14ac:dyDescent="0.35">
      <c r="A284" t="str">
        <f>IF('Vesiverkoston lähtötiedot'!$A283&gt;1000, 'Vesiverkoston lähtötiedot'!$A283+MALLI_saneeraus_VJ1!A$2,"")</f>
        <v/>
      </c>
      <c r="B284" s="8" t="str">
        <f>IF(A284&lt;&gt;"",'Vesiverkoston lähtötiedot'!$B283*MALLI_saneeraus_VJ1!B$2,"")</f>
        <v/>
      </c>
      <c r="C284" t="str">
        <f>IF('Vesiverkoston lähtötiedot'!$A283&gt;1000, 'Vesiverkoston lähtötiedot'!$A283+MALLI_saneeraus_VJ1!C$2,"")</f>
        <v/>
      </c>
      <c r="D284" s="8" t="str">
        <f>IF(C284&lt;&gt;"",'Vesiverkoston lähtötiedot'!$B283*MALLI_saneeraus_VJ1!D$2,"")</f>
        <v/>
      </c>
      <c r="E284" t="str">
        <f>IF('Vesiverkoston lähtötiedot'!$A283&gt;1000, 'Vesiverkoston lähtötiedot'!$A283+MALLI_saneeraus_VJ1!E$2,"")</f>
        <v/>
      </c>
      <c r="F284" s="8" t="str">
        <f>IF(E284&lt;&gt;"",'Vesiverkoston lähtötiedot'!$B283*MALLI_saneeraus_VJ1!F$2,"")</f>
        <v/>
      </c>
      <c r="G284" t="str">
        <f>IF('Vesiverkoston lähtötiedot'!$A283&gt;1000, 'Vesiverkoston lähtötiedot'!$A283+MALLI_saneeraus_VJ1!G$2,"")</f>
        <v/>
      </c>
      <c r="H284" s="8" t="str">
        <f>IF(G284&lt;&gt;"",'Vesiverkoston lähtötiedot'!$B283*MALLI_saneeraus_VJ1!H$2,"")</f>
        <v/>
      </c>
      <c r="I284" t="str">
        <f>IF('Vesiverkoston lähtötiedot'!$A283&gt;1000, 'Vesiverkoston lähtötiedot'!$A283+MALLI_saneeraus_VJ1!I$2,"")</f>
        <v/>
      </c>
      <c r="J284" s="8" t="str">
        <f>IF(I284&lt;&gt;"",'Vesiverkoston lähtötiedot'!$B283*MALLI_saneeraus_VJ1!J$2,"")</f>
        <v/>
      </c>
    </row>
    <row r="285" spans="1:10" x14ac:dyDescent="0.35">
      <c r="A285" t="str">
        <f>IF('Vesiverkoston lähtötiedot'!$A284&gt;1000, 'Vesiverkoston lähtötiedot'!$A284+MALLI_saneeraus_VJ1!A$2,"")</f>
        <v/>
      </c>
      <c r="B285" s="8" t="str">
        <f>IF(A285&lt;&gt;"",'Vesiverkoston lähtötiedot'!$B284*MALLI_saneeraus_VJ1!B$2,"")</f>
        <v/>
      </c>
      <c r="C285" t="str">
        <f>IF('Vesiverkoston lähtötiedot'!$A284&gt;1000, 'Vesiverkoston lähtötiedot'!$A284+MALLI_saneeraus_VJ1!C$2,"")</f>
        <v/>
      </c>
      <c r="D285" s="8" t="str">
        <f>IF(C285&lt;&gt;"",'Vesiverkoston lähtötiedot'!$B284*MALLI_saneeraus_VJ1!D$2,"")</f>
        <v/>
      </c>
      <c r="E285" t="str">
        <f>IF('Vesiverkoston lähtötiedot'!$A284&gt;1000, 'Vesiverkoston lähtötiedot'!$A284+MALLI_saneeraus_VJ1!E$2,"")</f>
        <v/>
      </c>
      <c r="F285" s="8" t="str">
        <f>IF(E285&lt;&gt;"",'Vesiverkoston lähtötiedot'!$B284*MALLI_saneeraus_VJ1!F$2,"")</f>
        <v/>
      </c>
      <c r="G285" t="str">
        <f>IF('Vesiverkoston lähtötiedot'!$A284&gt;1000, 'Vesiverkoston lähtötiedot'!$A284+MALLI_saneeraus_VJ1!G$2,"")</f>
        <v/>
      </c>
      <c r="H285" s="8" t="str">
        <f>IF(G285&lt;&gt;"",'Vesiverkoston lähtötiedot'!$B284*MALLI_saneeraus_VJ1!H$2,"")</f>
        <v/>
      </c>
      <c r="I285" t="str">
        <f>IF('Vesiverkoston lähtötiedot'!$A284&gt;1000, 'Vesiverkoston lähtötiedot'!$A284+MALLI_saneeraus_VJ1!I$2,"")</f>
        <v/>
      </c>
      <c r="J285" s="8" t="str">
        <f>IF(I285&lt;&gt;"",'Vesiverkoston lähtötiedot'!$B284*MALLI_saneeraus_VJ1!J$2,"")</f>
        <v/>
      </c>
    </row>
    <row r="286" spans="1:10" x14ac:dyDescent="0.35">
      <c r="A286" t="str">
        <f>IF('Vesiverkoston lähtötiedot'!$A285&gt;1000, 'Vesiverkoston lähtötiedot'!$A285+MALLI_saneeraus_VJ1!A$2,"")</f>
        <v/>
      </c>
      <c r="B286" s="8" t="str">
        <f>IF(A286&lt;&gt;"",'Vesiverkoston lähtötiedot'!$B285*MALLI_saneeraus_VJ1!B$2,"")</f>
        <v/>
      </c>
      <c r="C286" t="str">
        <f>IF('Vesiverkoston lähtötiedot'!$A285&gt;1000, 'Vesiverkoston lähtötiedot'!$A285+MALLI_saneeraus_VJ1!C$2,"")</f>
        <v/>
      </c>
      <c r="D286" s="8" t="str">
        <f>IF(C286&lt;&gt;"",'Vesiverkoston lähtötiedot'!$B285*MALLI_saneeraus_VJ1!D$2,"")</f>
        <v/>
      </c>
      <c r="E286" t="str">
        <f>IF('Vesiverkoston lähtötiedot'!$A285&gt;1000, 'Vesiverkoston lähtötiedot'!$A285+MALLI_saneeraus_VJ1!E$2,"")</f>
        <v/>
      </c>
      <c r="F286" s="8" t="str">
        <f>IF(E286&lt;&gt;"",'Vesiverkoston lähtötiedot'!$B285*MALLI_saneeraus_VJ1!F$2,"")</f>
        <v/>
      </c>
      <c r="G286" t="str">
        <f>IF('Vesiverkoston lähtötiedot'!$A285&gt;1000, 'Vesiverkoston lähtötiedot'!$A285+MALLI_saneeraus_VJ1!G$2,"")</f>
        <v/>
      </c>
      <c r="H286" s="8" t="str">
        <f>IF(G286&lt;&gt;"",'Vesiverkoston lähtötiedot'!$B285*MALLI_saneeraus_VJ1!H$2,"")</f>
        <v/>
      </c>
      <c r="I286" t="str">
        <f>IF('Vesiverkoston lähtötiedot'!$A285&gt;1000, 'Vesiverkoston lähtötiedot'!$A285+MALLI_saneeraus_VJ1!I$2,"")</f>
        <v/>
      </c>
      <c r="J286" s="8" t="str">
        <f>IF(I286&lt;&gt;"",'Vesiverkoston lähtötiedot'!$B285*MALLI_saneeraus_VJ1!J$2,"")</f>
        <v/>
      </c>
    </row>
    <row r="287" spans="1:10" x14ac:dyDescent="0.35">
      <c r="A287" t="str">
        <f>IF('Vesiverkoston lähtötiedot'!$A286&gt;1000, 'Vesiverkoston lähtötiedot'!$A286+MALLI_saneeraus_VJ1!A$2,"")</f>
        <v/>
      </c>
      <c r="B287" s="8" t="str">
        <f>IF(A287&lt;&gt;"",'Vesiverkoston lähtötiedot'!$B286*MALLI_saneeraus_VJ1!B$2,"")</f>
        <v/>
      </c>
      <c r="C287" t="str">
        <f>IF('Vesiverkoston lähtötiedot'!$A286&gt;1000, 'Vesiverkoston lähtötiedot'!$A286+MALLI_saneeraus_VJ1!C$2,"")</f>
        <v/>
      </c>
      <c r="D287" s="8" t="str">
        <f>IF(C287&lt;&gt;"",'Vesiverkoston lähtötiedot'!$B286*MALLI_saneeraus_VJ1!D$2,"")</f>
        <v/>
      </c>
      <c r="E287" t="str">
        <f>IF('Vesiverkoston lähtötiedot'!$A286&gt;1000, 'Vesiverkoston lähtötiedot'!$A286+MALLI_saneeraus_VJ1!E$2,"")</f>
        <v/>
      </c>
      <c r="F287" s="8" t="str">
        <f>IF(E287&lt;&gt;"",'Vesiverkoston lähtötiedot'!$B286*MALLI_saneeraus_VJ1!F$2,"")</f>
        <v/>
      </c>
      <c r="G287" t="str">
        <f>IF('Vesiverkoston lähtötiedot'!$A286&gt;1000, 'Vesiverkoston lähtötiedot'!$A286+MALLI_saneeraus_VJ1!G$2,"")</f>
        <v/>
      </c>
      <c r="H287" s="8" t="str">
        <f>IF(G287&lt;&gt;"",'Vesiverkoston lähtötiedot'!$B286*MALLI_saneeraus_VJ1!H$2,"")</f>
        <v/>
      </c>
      <c r="I287" t="str">
        <f>IF('Vesiverkoston lähtötiedot'!$A286&gt;1000, 'Vesiverkoston lähtötiedot'!$A286+MALLI_saneeraus_VJ1!I$2,"")</f>
        <v/>
      </c>
      <c r="J287" s="8" t="str">
        <f>IF(I287&lt;&gt;"",'Vesiverkoston lähtötiedot'!$B286*MALLI_saneeraus_VJ1!J$2,"")</f>
        <v/>
      </c>
    </row>
    <row r="288" spans="1:10" x14ac:dyDescent="0.35">
      <c r="A288" t="str">
        <f>IF('Vesiverkoston lähtötiedot'!$A287&gt;1000, 'Vesiverkoston lähtötiedot'!$A287+MALLI_saneeraus_VJ1!A$2,"")</f>
        <v/>
      </c>
      <c r="B288" s="8" t="str">
        <f>IF(A288&lt;&gt;"",'Vesiverkoston lähtötiedot'!$B287*MALLI_saneeraus_VJ1!B$2,"")</f>
        <v/>
      </c>
      <c r="C288" t="str">
        <f>IF('Vesiverkoston lähtötiedot'!$A287&gt;1000, 'Vesiverkoston lähtötiedot'!$A287+MALLI_saneeraus_VJ1!C$2,"")</f>
        <v/>
      </c>
      <c r="D288" s="8" t="str">
        <f>IF(C288&lt;&gt;"",'Vesiverkoston lähtötiedot'!$B287*MALLI_saneeraus_VJ1!D$2,"")</f>
        <v/>
      </c>
      <c r="E288" t="str">
        <f>IF('Vesiverkoston lähtötiedot'!$A287&gt;1000, 'Vesiverkoston lähtötiedot'!$A287+MALLI_saneeraus_VJ1!E$2,"")</f>
        <v/>
      </c>
      <c r="F288" s="8" t="str">
        <f>IF(E288&lt;&gt;"",'Vesiverkoston lähtötiedot'!$B287*MALLI_saneeraus_VJ1!F$2,"")</f>
        <v/>
      </c>
      <c r="G288" t="str">
        <f>IF('Vesiverkoston lähtötiedot'!$A287&gt;1000, 'Vesiverkoston lähtötiedot'!$A287+MALLI_saneeraus_VJ1!G$2,"")</f>
        <v/>
      </c>
      <c r="H288" s="8" t="str">
        <f>IF(G288&lt;&gt;"",'Vesiverkoston lähtötiedot'!$B287*MALLI_saneeraus_VJ1!H$2,"")</f>
        <v/>
      </c>
      <c r="I288" t="str">
        <f>IF('Vesiverkoston lähtötiedot'!$A287&gt;1000, 'Vesiverkoston lähtötiedot'!$A287+MALLI_saneeraus_VJ1!I$2,"")</f>
        <v/>
      </c>
      <c r="J288" s="8" t="str">
        <f>IF(I288&lt;&gt;"",'Vesiverkoston lähtötiedot'!$B287*MALLI_saneeraus_VJ1!J$2,"")</f>
        <v/>
      </c>
    </row>
    <row r="289" spans="1:10" x14ac:dyDescent="0.35">
      <c r="A289" t="str">
        <f>IF('Vesiverkoston lähtötiedot'!$A288&gt;1000, 'Vesiverkoston lähtötiedot'!$A288+MALLI_saneeraus_VJ1!A$2,"")</f>
        <v/>
      </c>
      <c r="B289" s="8" t="str">
        <f>IF(A289&lt;&gt;"",'Vesiverkoston lähtötiedot'!$B288*MALLI_saneeraus_VJ1!B$2,"")</f>
        <v/>
      </c>
      <c r="C289" t="str">
        <f>IF('Vesiverkoston lähtötiedot'!$A288&gt;1000, 'Vesiverkoston lähtötiedot'!$A288+MALLI_saneeraus_VJ1!C$2,"")</f>
        <v/>
      </c>
      <c r="D289" s="8" t="str">
        <f>IF(C289&lt;&gt;"",'Vesiverkoston lähtötiedot'!$B288*MALLI_saneeraus_VJ1!D$2,"")</f>
        <v/>
      </c>
      <c r="E289" t="str">
        <f>IF('Vesiverkoston lähtötiedot'!$A288&gt;1000, 'Vesiverkoston lähtötiedot'!$A288+MALLI_saneeraus_VJ1!E$2,"")</f>
        <v/>
      </c>
      <c r="F289" s="8" t="str">
        <f>IF(E289&lt;&gt;"",'Vesiverkoston lähtötiedot'!$B288*MALLI_saneeraus_VJ1!F$2,"")</f>
        <v/>
      </c>
      <c r="G289" t="str">
        <f>IF('Vesiverkoston lähtötiedot'!$A288&gt;1000, 'Vesiverkoston lähtötiedot'!$A288+MALLI_saneeraus_VJ1!G$2,"")</f>
        <v/>
      </c>
      <c r="H289" s="8" t="str">
        <f>IF(G289&lt;&gt;"",'Vesiverkoston lähtötiedot'!$B288*MALLI_saneeraus_VJ1!H$2,"")</f>
        <v/>
      </c>
      <c r="I289" t="str">
        <f>IF('Vesiverkoston lähtötiedot'!$A288&gt;1000, 'Vesiverkoston lähtötiedot'!$A288+MALLI_saneeraus_VJ1!I$2,"")</f>
        <v/>
      </c>
      <c r="J289" s="8" t="str">
        <f>IF(I289&lt;&gt;"",'Vesiverkoston lähtötiedot'!$B288*MALLI_saneeraus_VJ1!J$2,"")</f>
        <v/>
      </c>
    </row>
    <row r="290" spans="1:10" x14ac:dyDescent="0.35">
      <c r="A290" t="str">
        <f>IF('Vesiverkoston lähtötiedot'!$A289&gt;1000, 'Vesiverkoston lähtötiedot'!$A289+MALLI_saneeraus_VJ1!A$2,"")</f>
        <v/>
      </c>
      <c r="B290" s="8" t="str">
        <f>IF(A290&lt;&gt;"",'Vesiverkoston lähtötiedot'!$B289*MALLI_saneeraus_VJ1!B$2,"")</f>
        <v/>
      </c>
      <c r="C290" t="str">
        <f>IF('Vesiverkoston lähtötiedot'!$A289&gt;1000, 'Vesiverkoston lähtötiedot'!$A289+MALLI_saneeraus_VJ1!C$2,"")</f>
        <v/>
      </c>
      <c r="D290" s="8" t="str">
        <f>IF(C290&lt;&gt;"",'Vesiverkoston lähtötiedot'!$B289*MALLI_saneeraus_VJ1!D$2,"")</f>
        <v/>
      </c>
      <c r="E290" t="str">
        <f>IF('Vesiverkoston lähtötiedot'!$A289&gt;1000, 'Vesiverkoston lähtötiedot'!$A289+MALLI_saneeraus_VJ1!E$2,"")</f>
        <v/>
      </c>
      <c r="F290" s="8" t="str">
        <f>IF(E290&lt;&gt;"",'Vesiverkoston lähtötiedot'!$B289*MALLI_saneeraus_VJ1!F$2,"")</f>
        <v/>
      </c>
      <c r="G290" t="str">
        <f>IF('Vesiverkoston lähtötiedot'!$A289&gt;1000, 'Vesiverkoston lähtötiedot'!$A289+MALLI_saneeraus_VJ1!G$2,"")</f>
        <v/>
      </c>
      <c r="H290" s="8" t="str">
        <f>IF(G290&lt;&gt;"",'Vesiverkoston lähtötiedot'!$B289*MALLI_saneeraus_VJ1!H$2,"")</f>
        <v/>
      </c>
      <c r="I290" t="str">
        <f>IF('Vesiverkoston lähtötiedot'!$A289&gt;1000, 'Vesiverkoston lähtötiedot'!$A289+MALLI_saneeraus_VJ1!I$2,"")</f>
        <v/>
      </c>
      <c r="J290" s="8" t="str">
        <f>IF(I290&lt;&gt;"",'Vesiverkoston lähtötiedot'!$B289*MALLI_saneeraus_VJ1!J$2,"")</f>
        <v/>
      </c>
    </row>
    <row r="291" spans="1:10" x14ac:dyDescent="0.35">
      <c r="A291" t="str">
        <f>IF('Vesiverkoston lähtötiedot'!$A290&gt;1000, 'Vesiverkoston lähtötiedot'!$A290+MALLI_saneeraus_VJ1!A$2,"")</f>
        <v/>
      </c>
      <c r="B291" s="8" t="str">
        <f>IF(A291&lt;&gt;"",'Vesiverkoston lähtötiedot'!$B290*MALLI_saneeraus_VJ1!B$2,"")</f>
        <v/>
      </c>
      <c r="C291" t="str">
        <f>IF('Vesiverkoston lähtötiedot'!$A290&gt;1000, 'Vesiverkoston lähtötiedot'!$A290+MALLI_saneeraus_VJ1!C$2,"")</f>
        <v/>
      </c>
      <c r="D291" s="8" t="str">
        <f>IF(C291&lt;&gt;"",'Vesiverkoston lähtötiedot'!$B290*MALLI_saneeraus_VJ1!D$2,"")</f>
        <v/>
      </c>
      <c r="E291" t="str">
        <f>IF('Vesiverkoston lähtötiedot'!$A290&gt;1000, 'Vesiverkoston lähtötiedot'!$A290+MALLI_saneeraus_VJ1!E$2,"")</f>
        <v/>
      </c>
      <c r="F291" s="8" t="str">
        <f>IF(E291&lt;&gt;"",'Vesiverkoston lähtötiedot'!$B290*MALLI_saneeraus_VJ1!F$2,"")</f>
        <v/>
      </c>
      <c r="G291" t="str">
        <f>IF('Vesiverkoston lähtötiedot'!$A290&gt;1000, 'Vesiverkoston lähtötiedot'!$A290+MALLI_saneeraus_VJ1!G$2,"")</f>
        <v/>
      </c>
      <c r="H291" s="8" t="str">
        <f>IF(G291&lt;&gt;"",'Vesiverkoston lähtötiedot'!$B290*MALLI_saneeraus_VJ1!H$2,"")</f>
        <v/>
      </c>
      <c r="I291" t="str">
        <f>IF('Vesiverkoston lähtötiedot'!$A290&gt;1000, 'Vesiverkoston lähtötiedot'!$A290+MALLI_saneeraus_VJ1!I$2,"")</f>
        <v/>
      </c>
      <c r="J291" s="8" t="str">
        <f>IF(I291&lt;&gt;"",'Vesiverkoston lähtötiedot'!$B290*MALLI_saneeraus_VJ1!J$2,"")</f>
        <v/>
      </c>
    </row>
    <row r="292" spans="1:10" x14ac:dyDescent="0.35">
      <c r="A292" t="str">
        <f>IF('Vesiverkoston lähtötiedot'!$A291&gt;1000, 'Vesiverkoston lähtötiedot'!$A291+MALLI_saneeraus_VJ1!A$2,"")</f>
        <v/>
      </c>
      <c r="B292" s="8" t="str">
        <f>IF(A292&lt;&gt;"",'Vesiverkoston lähtötiedot'!$B291*MALLI_saneeraus_VJ1!B$2,"")</f>
        <v/>
      </c>
      <c r="C292" t="str">
        <f>IF('Vesiverkoston lähtötiedot'!$A291&gt;1000, 'Vesiverkoston lähtötiedot'!$A291+MALLI_saneeraus_VJ1!C$2,"")</f>
        <v/>
      </c>
      <c r="D292" s="8" t="str">
        <f>IF(C292&lt;&gt;"",'Vesiverkoston lähtötiedot'!$B291*MALLI_saneeraus_VJ1!D$2,"")</f>
        <v/>
      </c>
      <c r="E292" t="str">
        <f>IF('Vesiverkoston lähtötiedot'!$A291&gt;1000, 'Vesiverkoston lähtötiedot'!$A291+MALLI_saneeraus_VJ1!E$2,"")</f>
        <v/>
      </c>
      <c r="F292" s="8" t="str">
        <f>IF(E292&lt;&gt;"",'Vesiverkoston lähtötiedot'!$B291*MALLI_saneeraus_VJ1!F$2,"")</f>
        <v/>
      </c>
      <c r="G292" t="str">
        <f>IF('Vesiverkoston lähtötiedot'!$A291&gt;1000, 'Vesiverkoston lähtötiedot'!$A291+MALLI_saneeraus_VJ1!G$2,"")</f>
        <v/>
      </c>
      <c r="H292" s="8" t="str">
        <f>IF(G292&lt;&gt;"",'Vesiverkoston lähtötiedot'!$B291*MALLI_saneeraus_VJ1!H$2,"")</f>
        <v/>
      </c>
      <c r="I292" t="str">
        <f>IF('Vesiverkoston lähtötiedot'!$A291&gt;1000, 'Vesiverkoston lähtötiedot'!$A291+MALLI_saneeraus_VJ1!I$2,"")</f>
        <v/>
      </c>
      <c r="J292" s="8" t="str">
        <f>IF(I292&lt;&gt;"",'Vesiverkoston lähtötiedot'!$B291*MALLI_saneeraus_VJ1!J$2,"")</f>
        <v/>
      </c>
    </row>
    <row r="293" spans="1:10" x14ac:dyDescent="0.35">
      <c r="A293" t="str">
        <f>IF('Vesiverkoston lähtötiedot'!$A292&gt;1000, 'Vesiverkoston lähtötiedot'!$A292+MALLI_saneeraus_VJ1!A$2,"")</f>
        <v/>
      </c>
      <c r="B293" s="8" t="str">
        <f>IF(A293&lt;&gt;"",'Vesiverkoston lähtötiedot'!$B292*MALLI_saneeraus_VJ1!B$2,"")</f>
        <v/>
      </c>
      <c r="C293" t="str">
        <f>IF('Vesiverkoston lähtötiedot'!$A292&gt;1000, 'Vesiverkoston lähtötiedot'!$A292+MALLI_saneeraus_VJ1!C$2,"")</f>
        <v/>
      </c>
      <c r="D293" s="8" t="str">
        <f>IF(C293&lt;&gt;"",'Vesiverkoston lähtötiedot'!$B292*MALLI_saneeraus_VJ1!D$2,"")</f>
        <v/>
      </c>
      <c r="E293" t="str">
        <f>IF('Vesiverkoston lähtötiedot'!$A292&gt;1000, 'Vesiverkoston lähtötiedot'!$A292+MALLI_saneeraus_VJ1!E$2,"")</f>
        <v/>
      </c>
      <c r="F293" s="8" t="str">
        <f>IF(E293&lt;&gt;"",'Vesiverkoston lähtötiedot'!$B292*MALLI_saneeraus_VJ1!F$2,"")</f>
        <v/>
      </c>
      <c r="G293" t="str">
        <f>IF('Vesiverkoston lähtötiedot'!$A292&gt;1000, 'Vesiverkoston lähtötiedot'!$A292+MALLI_saneeraus_VJ1!G$2,"")</f>
        <v/>
      </c>
      <c r="H293" s="8" t="str">
        <f>IF(G293&lt;&gt;"",'Vesiverkoston lähtötiedot'!$B292*MALLI_saneeraus_VJ1!H$2,"")</f>
        <v/>
      </c>
      <c r="I293" t="str">
        <f>IF('Vesiverkoston lähtötiedot'!$A292&gt;1000, 'Vesiverkoston lähtötiedot'!$A292+MALLI_saneeraus_VJ1!I$2,"")</f>
        <v/>
      </c>
      <c r="J293" s="8" t="str">
        <f>IF(I293&lt;&gt;"",'Vesiverkoston lähtötiedot'!$B292*MALLI_saneeraus_VJ1!J$2,"")</f>
        <v/>
      </c>
    </row>
    <row r="294" spans="1:10" x14ac:dyDescent="0.35">
      <c r="A294" t="str">
        <f>IF('Vesiverkoston lähtötiedot'!$A293&gt;1000, 'Vesiverkoston lähtötiedot'!$A293+MALLI_saneeraus_VJ1!A$2,"")</f>
        <v/>
      </c>
      <c r="B294" s="8" t="str">
        <f>IF(A294&lt;&gt;"",'Vesiverkoston lähtötiedot'!$B293*MALLI_saneeraus_VJ1!B$2,"")</f>
        <v/>
      </c>
      <c r="C294" t="str">
        <f>IF('Vesiverkoston lähtötiedot'!$A293&gt;1000, 'Vesiverkoston lähtötiedot'!$A293+MALLI_saneeraus_VJ1!C$2,"")</f>
        <v/>
      </c>
      <c r="D294" s="8" t="str">
        <f>IF(C294&lt;&gt;"",'Vesiverkoston lähtötiedot'!$B293*MALLI_saneeraus_VJ1!D$2,"")</f>
        <v/>
      </c>
      <c r="E294" t="str">
        <f>IF('Vesiverkoston lähtötiedot'!$A293&gt;1000, 'Vesiverkoston lähtötiedot'!$A293+MALLI_saneeraus_VJ1!E$2,"")</f>
        <v/>
      </c>
      <c r="F294" s="8" t="str">
        <f>IF(E294&lt;&gt;"",'Vesiverkoston lähtötiedot'!$B293*MALLI_saneeraus_VJ1!F$2,"")</f>
        <v/>
      </c>
      <c r="G294" t="str">
        <f>IF('Vesiverkoston lähtötiedot'!$A293&gt;1000, 'Vesiverkoston lähtötiedot'!$A293+MALLI_saneeraus_VJ1!G$2,"")</f>
        <v/>
      </c>
      <c r="H294" s="8" t="str">
        <f>IF(G294&lt;&gt;"",'Vesiverkoston lähtötiedot'!$B293*MALLI_saneeraus_VJ1!H$2,"")</f>
        <v/>
      </c>
      <c r="I294" t="str">
        <f>IF('Vesiverkoston lähtötiedot'!$A293&gt;1000, 'Vesiverkoston lähtötiedot'!$A293+MALLI_saneeraus_VJ1!I$2,"")</f>
        <v/>
      </c>
      <c r="J294" s="8" t="str">
        <f>IF(I294&lt;&gt;"",'Vesiverkoston lähtötiedot'!$B293*MALLI_saneeraus_VJ1!J$2,"")</f>
        <v/>
      </c>
    </row>
    <row r="295" spans="1:10" x14ac:dyDescent="0.35">
      <c r="A295" t="str">
        <f>IF('Vesiverkoston lähtötiedot'!$A294&gt;1000, 'Vesiverkoston lähtötiedot'!$A294+MALLI_saneeraus_VJ1!A$2,"")</f>
        <v/>
      </c>
      <c r="B295" s="8" t="str">
        <f>IF(A295&lt;&gt;"",'Vesiverkoston lähtötiedot'!$B294*MALLI_saneeraus_VJ1!B$2,"")</f>
        <v/>
      </c>
      <c r="C295" t="str">
        <f>IF('Vesiverkoston lähtötiedot'!$A294&gt;1000, 'Vesiverkoston lähtötiedot'!$A294+MALLI_saneeraus_VJ1!C$2,"")</f>
        <v/>
      </c>
      <c r="D295" s="8" t="str">
        <f>IF(C295&lt;&gt;"",'Vesiverkoston lähtötiedot'!$B294*MALLI_saneeraus_VJ1!D$2,"")</f>
        <v/>
      </c>
      <c r="E295" t="str">
        <f>IF('Vesiverkoston lähtötiedot'!$A294&gt;1000, 'Vesiverkoston lähtötiedot'!$A294+MALLI_saneeraus_VJ1!E$2,"")</f>
        <v/>
      </c>
      <c r="F295" s="8" t="str">
        <f>IF(E295&lt;&gt;"",'Vesiverkoston lähtötiedot'!$B294*MALLI_saneeraus_VJ1!F$2,"")</f>
        <v/>
      </c>
      <c r="G295" t="str">
        <f>IF('Vesiverkoston lähtötiedot'!$A294&gt;1000, 'Vesiverkoston lähtötiedot'!$A294+MALLI_saneeraus_VJ1!G$2,"")</f>
        <v/>
      </c>
      <c r="H295" s="8" t="str">
        <f>IF(G295&lt;&gt;"",'Vesiverkoston lähtötiedot'!$B294*MALLI_saneeraus_VJ1!H$2,"")</f>
        <v/>
      </c>
      <c r="I295" t="str">
        <f>IF('Vesiverkoston lähtötiedot'!$A294&gt;1000, 'Vesiverkoston lähtötiedot'!$A294+MALLI_saneeraus_VJ1!I$2,"")</f>
        <v/>
      </c>
      <c r="J295" s="8" t="str">
        <f>IF(I295&lt;&gt;"",'Vesiverkoston lähtötiedot'!$B294*MALLI_saneeraus_VJ1!J$2,"")</f>
        <v/>
      </c>
    </row>
    <row r="296" spans="1:10" x14ac:dyDescent="0.35">
      <c r="A296" t="str">
        <f>IF('Vesiverkoston lähtötiedot'!$A295&gt;1000, 'Vesiverkoston lähtötiedot'!$A295+MALLI_saneeraus_VJ1!A$2,"")</f>
        <v/>
      </c>
      <c r="B296" s="8" t="str">
        <f>IF(A296&lt;&gt;"",'Vesiverkoston lähtötiedot'!$B295*MALLI_saneeraus_VJ1!B$2,"")</f>
        <v/>
      </c>
      <c r="C296" t="str">
        <f>IF('Vesiverkoston lähtötiedot'!$A295&gt;1000, 'Vesiverkoston lähtötiedot'!$A295+MALLI_saneeraus_VJ1!C$2,"")</f>
        <v/>
      </c>
      <c r="D296" s="8" t="str">
        <f>IF(C296&lt;&gt;"",'Vesiverkoston lähtötiedot'!$B295*MALLI_saneeraus_VJ1!D$2,"")</f>
        <v/>
      </c>
      <c r="E296" t="str">
        <f>IF('Vesiverkoston lähtötiedot'!$A295&gt;1000, 'Vesiverkoston lähtötiedot'!$A295+MALLI_saneeraus_VJ1!E$2,"")</f>
        <v/>
      </c>
      <c r="F296" s="8" t="str">
        <f>IF(E296&lt;&gt;"",'Vesiverkoston lähtötiedot'!$B295*MALLI_saneeraus_VJ1!F$2,"")</f>
        <v/>
      </c>
      <c r="G296" t="str">
        <f>IF('Vesiverkoston lähtötiedot'!$A295&gt;1000, 'Vesiverkoston lähtötiedot'!$A295+MALLI_saneeraus_VJ1!G$2,"")</f>
        <v/>
      </c>
      <c r="H296" s="8" t="str">
        <f>IF(G296&lt;&gt;"",'Vesiverkoston lähtötiedot'!$B295*MALLI_saneeraus_VJ1!H$2,"")</f>
        <v/>
      </c>
      <c r="I296" t="str">
        <f>IF('Vesiverkoston lähtötiedot'!$A295&gt;1000, 'Vesiverkoston lähtötiedot'!$A295+MALLI_saneeraus_VJ1!I$2,"")</f>
        <v/>
      </c>
      <c r="J296" s="8" t="str">
        <f>IF(I296&lt;&gt;"",'Vesiverkoston lähtötiedot'!$B295*MALLI_saneeraus_VJ1!J$2,"")</f>
        <v/>
      </c>
    </row>
    <row r="297" spans="1:10" x14ac:dyDescent="0.35">
      <c r="A297" t="str">
        <f>IF('Vesiverkoston lähtötiedot'!$A296&gt;1000, 'Vesiverkoston lähtötiedot'!$A296+MALLI_saneeraus_VJ1!A$2,"")</f>
        <v/>
      </c>
      <c r="B297" s="8" t="str">
        <f>IF(A297&lt;&gt;"",'Vesiverkoston lähtötiedot'!$B296*MALLI_saneeraus_VJ1!B$2,"")</f>
        <v/>
      </c>
      <c r="C297" t="str">
        <f>IF('Vesiverkoston lähtötiedot'!$A296&gt;1000, 'Vesiverkoston lähtötiedot'!$A296+MALLI_saneeraus_VJ1!C$2,"")</f>
        <v/>
      </c>
      <c r="D297" s="8" t="str">
        <f>IF(C297&lt;&gt;"",'Vesiverkoston lähtötiedot'!$B296*MALLI_saneeraus_VJ1!D$2,"")</f>
        <v/>
      </c>
      <c r="E297" t="str">
        <f>IF('Vesiverkoston lähtötiedot'!$A296&gt;1000, 'Vesiverkoston lähtötiedot'!$A296+MALLI_saneeraus_VJ1!E$2,"")</f>
        <v/>
      </c>
      <c r="F297" s="8" t="str">
        <f>IF(E297&lt;&gt;"",'Vesiverkoston lähtötiedot'!$B296*MALLI_saneeraus_VJ1!F$2,"")</f>
        <v/>
      </c>
      <c r="G297" t="str">
        <f>IF('Vesiverkoston lähtötiedot'!$A296&gt;1000, 'Vesiverkoston lähtötiedot'!$A296+MALLI_saneeraus_VJ1!G$2,"")</f>
        <v/>
      </c>
      <c r="H297" s="8" t="str">
        <f>IF(G297&lt;&gt;"",'Vesiverkoston lähtötiedot'!$B296*MALLI_saneeraus_VJ1!H$2,"")</f>
        <v/>
      </c>
      <c r="I297" t="str">
        <f>IF('Vesiverkoston lähtötiedot'!$A296&gt;1000, 'Vesiverkoston lähtötiedot'!$A296+MALLI_saneeraus_VJ1!I$2,"")</f>
        <v/>
      </c>
      <c r="J297" s="8" t="str">
        <f>IF(I297&lt;&gt;"",'Vesiverkoston lähtötiedot'!$B296*MALLI_saneeraus_VJ1!J$2,"")</f>
        <v/>
      </c>
    </row>
    <row r="298" spans="1:10" x14ac:dyDescent="0.35">
      <c r="A298" t="str">
        <f>IF('Vesiverkoston lähtötiedot'!$A297&gt;1000, 'Vesiverkoston lähtötiedot'!$A297+MALLI_saneeraus_VJ1!A$2,"")</f>
        <v/>
      </c>
      <c r="B298" s="8" t="str">
        <f>IF(A298&lt;&gt;"",'Vesiverkoston lähtötiedot'!$B297*MALLI_saneeraus_VJ1!B$2,"")</f>
        <v/>
      </c>
      <c r="C298" t="str">
        <f>IF('Vesiverkoston lähtötiedot'!$A297&gt;1000, 'Vesiverkoston lähtötiedot'!$A297+MALLI_saneeraus_VJ1!C$2,"")</f>
        <v/>
      </c>
      <c r="D298" s="8" t="str">
        <f>IF(C298&lt;&gt;"",'Vesiverkoston lähtötiedot'!$B297*MALLI_saneeraus_VJ1!D$2,"")</f>
        <v/>
      </c>
      <c r="E298" t="str">
        <f>IF('Vesiverkoston lähtötiedot'!$A297&gt;1000, 'Vesiverkoston lähtötiedot'!$A297+MALLI_saneeraus_VJ1!E$2,"")</f>
        <v/>
      </c>
      <c r="F298" s="8" t="str">
        <f>IF(E298&lt;&gt;"",'Vesiverkoston lähtötiedot'!$B297*MALLI_saneeraus_VJ1!F$2,"")</f>
        <v/>
      </c>
      <c r="G298" t="str">
        <f>IF('Vesiverkoston lähtötiedot'!$A297&gt;1000, 'Vesiverkoston lähtötiedot'!$A297+MALLI_saneeraus_VJ1!G$2,"")</f>
        <v/>
      </c>
      <c r="H298" s="8" t="str">
        <f>IF(G298&lt;&gt;"",'Vesiverkoston lähtötiedot'!$B297*MALLI_saneeraus_VJ1!H$2,"")</f>
        <v/>
      </c>
      <c r="I298" t="str">
        <f>IF('Vesiverkoston lähtötiedot'!$A297&gt;1000, 'Vesiverkoston lähtötiedot'!$A297+MALLI_saneeraus_VJ1!I$2,"")</f>
        <v/>
      </c>
      <c r="J298" s="8" t="str">
        <f>IF(I298&lt;&gt;"",'Vesiverkoston lähtötiedot'!$B297*MALLI_saneeraus_VJ1!J$2,"")</f>
        <v/>
      </c>
    </row>
    <row r="299" spans="1:10" x14ac:dyDescent="0.35">
      <c r="A299" t="str">
        <f>IF('Vesiverkoston lähtötiedot'!$A298&gt;1000, 'Vesiverkoston lähtötiedot'!$A298+MALLI_saneeraus_VJ1!A$2,"")</f>
        <v/>
      </c>
      <c r="B299" s="8" t="str">
        <f>IF(A299&lt;&gt;"",'Vesiverkoston lähtötiedot'!$B298*MALLI_saneeraus_VJ1!B$2,"")</f>
        <v/>
      </c>
      <c r="C299" t="str">
        <f>IF('Vesiverkoston lähtötiedot'!$A298&gt;1000, 'Vesiverkoston lähtötiedot'!$A298+MALLI_saneeraus_VJ1!C$2,"")</f>
        <v/>
      </c>
      <c r="D299" s="8" t="str">
        <f>IF(C299&lt;&gt;"",'Vesiverkoston lähtötiedot'!$B298*MALLI_saneeraus_VJ1!D$2,"")</f>
        <v/>
      </c>
      <c r="E299" t="str">
        <f>IF('Vesiverkoston lähtötiedot'!$A298&gt;1000, 'Vesiverkoston lähtötiedot'!$A298+MALLI_saneeraus_VJ1!E$2,"")</f>
        <v/>
      </c>
      <c r="F299" s="8" t="str">
        <f>IF(E299&lt;&gt;"",'Vesiverkoston lähtötiedot'!$B298*MALLI_saneeraus_VJ1!F$2,"")</f>
        <v/>
      </c>
      <c r="G299" t="str">
        <f>IF('Vesiverkoston lähtötiedot'!$A298&gt;1000, 'Vesiverkoston lähtötiedot'!$A298+MALLI_saneeraus_VJ1!G$2,"")</f>
        <v/>
      </c>
      <c r="H299" s="8" t="str">
        <f>IF(G299&lt;&gt;"",'Vesiverkoston lähtötiedot'!$B298*MALLI_saneeraus_VJ1!H$2,"")</f>
        <v/>
      </c>
      <c r="I299" t="str">
        <f>IF('Vesiverkoston lähtötiedot'!$A298&gt;1000, 'Vesiverkoston lähtötiedot'!$A298+MALLI_saneeraus_VJ1!I$2,"")</f>
        <v/>
      </c>
      <c r="J299" s="8" t="str">
        <f>IF(I299&lt;&gt;"",'Vesiverkoston lähtötiedot'!$B298*MALLI_saneeraus_VJ1!J$2,"")</f>
        <v/>
      </c>
    </row>
    <row r="300" spans="1:10" x14ac:dyDescent="0.35">
      <c r="A300" t="str">
        <f>IF('Vesiverkoston lähtötiedot'!$A299&gt;1000, 'Vesiverkoston lähtötiedot'!$A299+MALLI_saneeraus_VJ1!A$2,"")</f>
        <v/>
      </c>
      <c r="B300" s="8" t="str">
        <f>IF(A300&lt;&gt;"",'Vesiverkoston lähtötiedot'!$B299*MALLI_saneeraus_VJ1!B$2,"")</f>
        <v/>
      </c>
      <c r="C300" t="str">
        <f>IF('Vesiverkoston lähtötiedot'!$A299&gt;1000, 'Vesiverkoston lähtötiedot'!$A299+MALLI_saneeraus_VJ1!C$2,"")</f>
        <v/>
      </c>
      <c r="D300" s="8" t="str">
        <f>IF(C300&lt;&gt;"",'Vesiverkoston lähtötiedot'!$B299*MALLI_saneeraus_VJ1!D$2,"")</f>
        <v/>
      </c>
      <c r="E300" t="str">
        <f>IF('Vesiverkoston lähtötiedot'!$A299&gt;1000, 'Vesiverkoston lähtötiedot'!$A299+MALLI_saneeraus_VJ1!E$2,"")</f>
        <v/>
      </c>
      <c r="F300" s="8" t="str">
        <f>IF(E300&lt;&gt;"",'Vesiverkoston lähtötiedot'!$B299*MALLI_saneeraus_VJ1!F$2,"")</f>
        <v/>
      </c>
      <c r="G300" t="str">
        <f>IF('Vesiverkoston lähtötiedot'!$A299&gt;1000, 'Vesiverkoston lähtötiedot'!$A299+MALLI_saneeraus_VJ1!G$2,"")</f>
        <v/>
      </c>
      <c r="H300" s="8" t="str">
        <f>IF(G300&lt;&gt;"",'Vesiverkoston lähtötiedot'!$B299*MALLI_saneeraus_VJ1!H$2,"")</f>
        <v/>
      </c>
      <c r="I300" t="str">
        <f>IF('Vesiverkoston lähtötiedot'!$A299&gt;1000, 'Vesiverkoston lähtötiedot'!$A299+MALLI_saneeraus_VJ1!I$2,"")</f>
        <v/>
      </c>
      <c r="J300" s="8" t="str">
        <f>IF(I300&lt;&gt;"",'Vesiverkoston lähtötiedot'!$B299*MALLI_saneeraus_VJ1!J$2,"")</f>
        <v/>
      </c>
    </row>
    <row r="301" spans="1:10" x14ac:dyDescent="0.35">
      <c r="A301" t="str">
        <f>IF('Vesiverkoston lähtötiedot'!$A300&gt;1000, 'Vesiverkoston lähtötiedot'!$A300+MALLI_saneeraus_VJ1!A$2,"")</f>
        <v/>
      </c>
      <c r="B301" s="8" t="str">
        <f>IF(A301&lt;&gt;"",'Vesiverkoston lähtötiedot'!$B300*MALLI_saneeraus_VJ1!B$2,"")</f>
        <v/>
      </c>
      <c r="C301" t="str">
        <f>IF('Vesiverkoston lähtötiedot'!$A300&gt;1000, 'Vesiverkoston lähtötiedot'!$A300+MALLI_saneeraus_VJ1!C$2,"")</f>
        <v/>
      </c>
      <c r="D301" s="8" t="str">
        <f>IF(C301&lt;&gt;"",'Vesiverkoston lähtötiedot'!$B300*MALLI_saneeraus_VJ1!D$2,"")</f>
        <v/>
      </c>
      <c r="E301" t="str">
        <f>IF('Vesiverkoston lähtötiedot'!$A300&gt;1000, 'Vesiverkoston lähtötiedot'!$A300+MALLI_saneeraus_VJ1!E$2,"")</f>
        <v/>
      </c>
      <c r="F301" s="8" t="str">
        <f>IF(E301&lt;&gt;"",'Vesiverkoston lähtötiedot'!$B300*MALLI_saneeraus_VJ1!F$2,"")</f>
        <v/>
      </c>
      <c r="G301" t="str">
        <f>IF('Vesiverkoston lähtötiedot'!$A300&gt;1000, 'Vesiverkoston lähtötiedot'!$A300+MALLI_saneeraus_VJ1!G$2,"")</f>
        <v/>
      </c>
      <c r="H301" s="8" t="str">
        <f>IF(G301&lt;&gt;"",'Vesiverkoston lähtötiedot'!$B300*MALLI_saneeraus_VJ1!H$2,"")</f>
        <v/>
      </c>
      <c r="I301" t="str">
        <f>IF('Vesiverkoston lähtötiedot'!$A300&gt;1000, 'Vesiverkoston lähtötiedot'!$A300+MALLI_saneeraus_VJ1!I$2,"")</f>
        <v/>
      </c>
      <c r="J301" s="8" t="str">
        <f>IF(I301&lt;&gt;"",'Vesiverkoston lähtötiedot'!$B300*MALLI_saneeraus_VJ1!J$2,"")</f>
        <v/>
      </c>
    </row>
    <row r="302" spans="1:10" x14ac:dyDescent="0.35">
      <c r="A302" t="str">
        <f>IF('Vesiverkoston lähtötiedot'!$A301&gt;1000, 'Vesiverkoston lähtötiedot'!$A301+MALLI_saneeraus_VJ1!A$2,"")</f>
        <v/>
      </c>
      <c r="B302" s="8" t="str">
        <f>IF(A302&lt;&gt;"",'Vesiverkoston lähtötiedot'!$B301*MALLI_saneeraus_VJ1!B$2,"")</f>
        <v/>
      </c>
      <c r="C302" t="str">
        <f>IF('Vesiverkoston lähtötiedot'!$A301&gt;1000, 'Vesiverkoston lähtötiedot'!$A301+MALLI_saneeraus_VJ1!C$2,"")</f>
        <v/>
      </c>
      <c r="D302" s="8" t="str">
        <f>IF(C302&lt;&gt;"",'Vesiverkoston lähtötiedot'!$B301*MALLI_saneeraus_VJ1!D$2,"")</f>
        <v/>
      </c>
      <c r="E302" t="str">
        <f>IF('Vesiverkoston lähtötiedot'!$A301&gt;1000, 'Vesiverkoston lähtötiedot'!$A301+MALLI_saneeraus_VJ1!E$2,"")</f>
        <v/>
      </c>
      <c r="F302" s="8" t="str">
        <f>IF(E302&lt;&gt;"",'Vesiverkoston lähtötiedot'!$B301*MALLI_saneeraus_VJ1!F$2,"")</f>
        <v/>
      </c>
      <c r="G302" t="str">
        <f>IF('Vesiverkoston lähtötiedot'!$A301&gt;1000, 'Vesiverkoston lähtötiedot'!$A301+MALLI_saneeraus_VJ1!G$2,"")</f>
        <v/>
      </c>
      <c r="H302" s="8" t="str">
        <f>IF(G302&lt;&gt;"",'Vesiverkoston lähtötiedot'!$B301*MALLI_saneeraus_VJ1!H$2,"")</f>
        <v/>
      </c>
      <c r="I302" t="str">
        <f>IF('Vesiverkoston lähtötiedot'!$A301&gt;1000, 'Vesiverkoston lähtötiedot'!$A301+MALLI_saneeraus_VJ1!I$2,"")</f>
        <v/>
      </c>
      <c r="J302" s="8" t="str">
        <f>IF(I302&lt;&gt;"",'Vesiverkoston lähtötiedot'!$B301*MALLI_saneeraus_VJ1!J$2,"")</f>
        <v/>
      </c>
    </row>
    <row r="303" spans="1:10" x14ac:dyDescent="0.35">
      <c r="A303" t="str">
        <f>IF('Vesiverkoston lähtötiedot'!$A302&gt;1000, 'Vesiverkoston lähtötiedot'!$A302+MALLI_saneeraus_VJ1!A$2,"")</f>
        <v/>
      </c>
      <c r="B303" s="8" t="str">
        <f>IF(A303&lt;&gt;"",'Vesiverkoston lähtötiedot'!$B302*MALLI_saneeraus_VJ1!B$2,"")</f>
        <v/>
      </c>
      <c r="C303" t="str">
        <f>IF('Vesiverkoston lähtötiedot'!$A302&gt;1000, 'Vesiverkoston lähtötiedot'!$A302+MALLI_saneeraus_VJ1!C$2,"")</f>
        <v/>
      </c>
      <c r="D303" s="8" t="str">
        <f>IF(C303&lt;&gt;"",'Vesiverkoston lähtötiedot'!$B302*MALLI_saneeraus_VJ1!D$2,"")</f>
        <v/>
      </c>
      <c r="E303" t="str">
        <f>IF('Vesiverkoston lähtötiedot'!$A302&gt;1000, 'Vesiverkoston lähtötiedot'!$A302+MALLI_saneeraus_VJ1!E$2,"")</f>
        <v/>
      </c>
      <c r="F303" s="8" t="str">
        <f>IF(E303&lt;&gt;"",'Vesiverkoston lähtötiedot'!$B302*MALLI_saneeraus_VJ1!F$2,"")</f>
        <v/>
      </c>
      <c r="G303" t="str">
        <f>IF('Vesiverkoston lähtötiedot'!$A302&gt;1000, 'Vesiverkoston lähtötiedot'!$A302+MALLI_saneeraus_VJ1!G$2,"")</f>
        <v/>
      </c>
      <c r="H303" s="8" t="str">
        <f>IF(G303&lt;&gt;"",'Vesiverkoston lähtötiedot'!$B302*MALLI_saneeraus_VJ1!H$2,"")</f>
        <v/>
      </c>
      <c r="I303" t="str">
        <f>IF('Vesiverkoston lähtötiedot'!$A302&gt;1000, 'Vesiverkoston lähtötiedot'!$A302+MALLI_saneeraus_VJ1!I$2,"")</f>
        <v/>
      </c>
      <c r="J303" s="8" t="str">
        <f>IF(I303&lt;&gt;"",'Vesiverkoston lähtötiedot'!$B302*MALLI_saneeraus_VJ1!J$2,"")</f>
        <v/>
      </c>
    </row>
    <row r="304" spans="1:10" x14ac:dyDescent="0.35">
      <c r="A304" t="str">
        <f>IF('Vesiverkoston lähtötiedot'!$A303&gt;1000, 'Vesiverkoston lähtötiedot'!$A303+MALLI_saneeraus_VJ1!A$2,"")</f>
        <v/>
      </c>
      <c r="B304" s="8" t="str">
        <f>IF(A304&lt;&gt;"",'Vesiverkoston lähtötiedot'!$B303*MALLI_saneeraus_VJ1!B$2,"")</f>
        <v/>
      </c>
      <c r="C304" t="str">
        <f>IF('Vesiverkoston lähtötiedot'!$A303&gt;1000, 'Vesiverkoston lähtötiedot'!$A303+MALLI_saneeraus_VJ1!C$2,"")</f>
        <v/>
      </c>
      <c r="D304" s="8" t="str">
        <f>IF(C304&lt;&gt;"",'Vesiverkoston lähtötiedot'!$B303*MALLI_saneeraus_VJ1!D$2,"")</f>
        <v/>
      </c>
      <c r="E304" t="str">
        <f>IF('Vesiverkoston lähtötiedot'!$A303&gt;1000, 'Vesiverkoston lähtötiedot'!$A303+MALLI_saneeraus_VJ1!E$2,"")</f>
        <v/>
      </c>
      <c r="F304" s="8" t="str">
        <f>IF(E304&lt;&gt;"",'Vesiverkoston lähtötiedot'!$B303*MALLI_saneeraus_VJ1!F$2,"")</f>
        <v/>
      </c>
      <c r="G304" t="str">
        <f>IF('Vesiverkoston lähtötiedot'!$A303&gt;1000, 'Vesiverkoston lähtötiedot'!$A303+MALLI_saneeraus_VJ1!G$2,"")</f>
        <v/>
      </c>
      <c r="H304" s="8" t="str">
        <f>IF(G304&lt;&gt;"",'Vesiverkoston lähtötiedot'!$B303*MALLI_saneeraus_VJ1!H$2,"")</f>
        <v/>
      </c>
      <c r="I304" t="str">
        <f>IF('Vesiverkoston lähtötiedot'!$A303&gt;1000, 'Vesiverkoston lähtötiedot'!$A303+MALLI_saneeraus_VJ1!I$2,"")</f>
        <v/>
      </c>
      <c r="J304" s="8" t="str">
        <f>IF(I304&lt;&gt;"",'Vesiverkoston lähtötiedot'!$B303*MALLI_saneeraus_VJ1!J$2,"")</f>
        <v/>
      </c>
    </row>
    <row r="305" spans="1:10" x14ac:dyDescent="0.35">
      <c r="A305" t="str">
        <f>IF('Vesiverkoston lähtötiedot'!$A304&gt;1000, 'Vesiverkoston lähtötiedot'!$A304+MALLI_saneeraus_VJ1!A$2,"")</f>
        <v/>
      </c>
      <c r="B305" s="8" t="str">
        <f>IF(A305&lt;&gt;"",'Vesiverkoston lähtötiedot'!$B304*MALLI_saneeraus_VJ1!B$2,"")</f>
        <v/>
      </c>
      <c r="C305" t="str">
        <f>IF('Vesiverkoston lähtötiedot'!$A304&gt;1000, 'Vesiverkoston lähtötiedot'!$A304+MALLI_saneeraus_VJ1!C$2,"")</f>
        <v/>
      </c>
      <c r="D305" s="8" t="str">
        <f>IF(C305&lt;&gt;"",'Vesiverkoston lähtötiedot'!$B304*MALLI_saneeraus_VJ1!D$2,"")</f>
        <v/>
      </c>
      <c r="E305" t="str">
        <f>IF('Vesiverkoston lähtötiedot'!$A304&gt;1000, 'Vesiverkoston lähtötiedot'!$A304+MALLI_saneeraus_VJ1!E$2,"")</f>
        <v/>
      </c>
      <c r="F305" s="8" t="str">
        <f>IF(E305&lt;&gt;"",'Vesiverkoston lähtötiedot'!$B304*MALLI_saneeraus_VJ1!F$2,"")</f>
        <v/>
      </c>
      <c r="G305" t="str">
        <f>IF('Vesiverkoston lähtötiedot'!$A304&gt;1000, 'Vesiverkoston lähtötiedot'!$A304+MALLI_saneeraus_VJ1!G$2,"")</f>
        <v/>
      </c>
      <c r="H305" s="8" t="str">
        <f>IF(G305&lt;&gt;"",'Vesiverkoston lähtötiedot'!$B304*MALLI_saneeraus_VJ1!H$2,"")</f>
        <v/>
      </c>
      <c r="I305" t="str">
        <f>IF('Vesiverkoston lähtötiedot'!$A304&gt;1000, 'Vesiverkoston lähtötiedot'!$A304+MALLI_saneeraus_VJ1!I$2,"")</f>
        <v/>
      </c>
      <c r="J305" s="8" t="str">
        <f>IF(I305&lt;&gt;"",'Vesiverkoston lähtötiedot'!$B304*MALLI_saneeraus_VJ1!J$2,"")</f>
        <v/>
      </c>
    </row>
    <row r="306" spans="1:10" x14ac:dyDescent="0.35">
      <c r="A306" t="str">
        <f>IF('Vesiverkoston lähtötiedot'!$A305&gt;1000, 'Vesiverkoston lähtötiedot'!$A305+MALLI_saneeraus_VJ1!A$2,"")</f>
        <v/>
      </c>
      <c r="B306" s="8" t="str">
        <f>IF(A306&lt;&gt;"",'Vesiverkoston lähtötiedot'!$B305*MALLI_saneeraus_VJ1!B$2,"")</f>
        <v/>
      </c>
      <c r="C306" t="str">
        <f>IF('Vesiverkoston lähtötiedot'!$A305&gt;1000, 'Vesiverkoston lähtötiedot'!$A305+MALLI_saneeraus_VJ1!C$2,"")</f>
        <v/>
      </c>
      <c r="D306" s="8" t="str">
        <f>IF(C306&lt;&gt;"",'Vesiverkoston lähtötiedot'!$B305*MALLI_saneeraus_VJ1!D$2,"")</f>
        <v/>
      </c>
      <c r="E306" t="str">
        <f>IF('Vesiverkoston lähtötiedot'!$A305&gt;1000, 'Vesiverkoston lähtötiedot'!$A305+MALLI_saneeraus_VJ1!E$2,"")</f>
        <v/>
      </c>
      <c r="F306" s="8" t="str">
        <f>IF(E306&lt;&gt;"",'Vesiverkoston lähtötiedot'!$B305*MALLI_saneeraus_VJ1!F$2,"")</f>
        <v/>
      </c>
      <c r="G306" t="str">
        <f>IF('Vesiverkoston lähtötiedot'!$A305&gt;1000, 'Vesiverkoston lähtötiedot'!$A305+MALLI_saneeraus_VJ1!G$2,"")</f>
        <v/>
      </c>
      <c r="H306" s="8" t="str">
        <f>IF(G306&lt;&gt;"",'Vesiverkoston lähtötiedot'!$B305*MALLI_saneeraus_VJ1!H$2,"")</f>
        <v/>
      </c>
      <c r="I306" t="str">
        <f>IF('Vesiverkoston lähtötiedot'!$A305&gt;1000, 'Vesiverkoston lähtötiedot'!$A305+MALLI_saneeraus_VJ1!I$2,"")</f>
        <v/>
      </c>
      <c r="J306" s="8" t="str">
        <f>IF(I306&lt;&gt;"",'Vesiverkoston lähtötiedot'!$B305*MALLI_saneeraus_VJ1!J$2,"")</f>
        <v/>
      </c>
    </row>
    <row r="307" spans="1:10" x14ac:dyDescent="0.35">
      <c r="A307" t="str">
        <f>IF('Vesiverkoston lähtötiedot'!$A306&gt;1000, 'Vesiverkoston lähtötiedot'!$A306+MALLI_saneeraus_VJ1!A$2,"")</f>
        <v/>
      </c>
      <c r="B307" s="8" t="str">
        <f>IF(A307&lt;&gt;"",'Vesiverkoston lähtötiedot'!$B306*MALLI_saneeraus_VJ1!B$2,"")</f>
        <v/>
      </c>
      <c r="C307" t="str">
        <f>IF('Vesiverkoston lähtötiedot'!$A306&gt;1000, 'Vesiverkoston lähtötiedot'!$A306+MALLI_saneeraus_VJ1!C$2,"")</f>
        <v/>
      </c>
      <c r="D307" s="8" t="str">
        <f>IF(C307&lt;&gt;"",'Vesiverkoston lähtötiedot'!$B306*MALLI_saneeraus_VJ1!D$2,"")</f>
        <v/>
      </c>
      <c r="E307" t="str">
        <f>IF('Vesiverkoston lähtötiedot'!$A306&gt;1000, 'Vesiverkoston lähtötiedot'!$A306+MALLI_saneeraus_VJ1!E$2,"")</f>
        <v/>
      </c>
      <c r="F307" s="8" t="str">
        <f>IF(E307&lt;&gt;"",'Vesiverkoston lähtötiedot'!$B306*MALLI_saneeraus_VJ1!F$2,"")</f>
        <v/>
      </c>
      <c r="G307" t="str">
        <f>IF('Vesiverkoston lähtötiedot'!$A306&gt;1000, 'Vesiverkoston lähtötiedot'!$A306+MALLI_saneeraus_VJ1!G$2,"")</f>
        <v/>
      </c>
      <c r="H307" s="8" t="str">
        <f>IF(G307&lt;&gt;"",'Vesiverkoston lähtötiedot'!$B306*MALLI_saneeraus_VJ1!H$2,"")</f>
        <v/>
      </c>
      <c r="I307" t="str">
        <f>IF('Vesiverkoston lähtötiedot'!$A306&gt;1000, 'Vesiverkoston lähtötiedot'!$A306+MALLI_saneeraus_VJ1!I$2,"")</f>
        <v/>
      </c>
      <c r="J307" s="8" t="str">
        <f>IF(I307&lt;&gt;"",'Vesiverkoston lähtötiedot'!$B306*MALLI_saneeraus_VJ1!J$2,"")</f>
        <v/>
      </c>
    </row>
    <row r="308" spans="1:10" x14ac:dyDescent="0.35">
      <c r="A308" t="str">
        <f>IF('Vesiverkoston lähtötiedot'!$A307&gt;1000, 'Vesiverkoston lähtötiedot'!$A307+MALLI_saneeraus_VJ1!A$2,"")</f>
        <v/>
      </c>
      <c r="B308" s="8" t="str">
        <f>IF(A308&lt;&gt;"",'Vesiverkoston lähtötiedot'!$B307*MALLI_saneeraus_VJ1!B$2,"")</f>
        <v/>
      </c>
      <c r="C308" t="str">
        <f>IF('Vesiverkoston lähtötiedot'!$A307&gt;1000, 'Vesiverkoston lähtötiedot'!$A307+MALLI_saneeraus_VJ1!C$2,"")</f>
        <v/>
      </c>
      <c r="D308" s="8" t="str">
        <f>IF(C308&lt;&gt;"",'Vesiverkoston lähtötiedot'!$B307*MALLI_saneeraus_VJ1!D$2,"")</f>
        <v/>
      </c>
      <c r="E308" t="str">
        <f>IF('Vesiverkoston lähtötiedot'!$A307&gt;1000, 'Vesiverkoston lähtötiedot'!$A307+MALLI_saneeraus_VJ1!E$2,"")</f>
        <v/>
      </c>
      <c r="F308" s="8" t="str">
        <f>IF(E308&lt;&gt;"",'Vesiverkoston lähtötiedot'!$B307*MALLI_saneeraus_VJ1!F$2,"")</f>
        <v/>
      </c>
      <c r="G308" t="str">
        <f>IF('Vesiverkoston lähtötiedot'!$A307&gt;1000, 'Vesiverkoston lähtötiedot'!$A307+MALLI_saneeraus_VJ1!G$2,"")</f>
        <v/>
      </c>
      <c r="H308" s="8" t="str">
        <f>IF(G308&lt;&gt;"",'Vesiverkoston lähtötiedot'!$B307*MALLI_saneeraus_VJ1!H$2,"")</f>
        <v/>
      </c>
      <c r="I308" t="str">
        <f>IF('Vesiverkoston lähtötiedot'!$A307&gt;1000, 'Vesiverkoston lähtötiedot'!$A307+MALLI_saneeraus_VJ1!I$2,"")</f>
        <v/>
      </c>
      <c r="J308" s="8" t="str">
        <f>IF(I308&lt;&gt;"",'Vesiverkoston lähtötiedot'!$B307*MALLI_saneeraus_VJ1!J$2,"")</f>
        <v/>
      </c>
    </row>
    <row r="309" spans="1:10" x14ac:dyDescent="0.35">
      <c r="A309" t="str">
        <f>IF('Vesiverkoston lähtötiedot'!$A308&gt;1000, 'Vesiverkoston lähtötiedot'!$A308+MALLI_saneeraus_VJ1!A$2,"")</f>
        <v/>
      </c>
      <c r="B309" s="8" t="str">
        <f>IF(A309&lt;&gt;"",'Vesiverkoston lähtötiedot'!$B308*MALLI_saneeraus_VJ1!B$2,"")</f>
        <v/>
      </c>
      <c r="C309" t="str">
        <f>IF('Vesiverkoston lähtötiedot'!$A308&gt;1000, 'Vesiverkoston lähtötiedot'!$A308+MALLI_saneeraus_VJ1!C$2,"")</f>
        <v/>
      </c>
      <c r="D309" s="8" t="str">
        <f>IF(C309&lt;&gt;"",'Vesiverkoston lähtötiedot'!$B308*MALLI_saneeraus_VJ1!D$2,"")</f>
        <v/>
      </c>
      <c r="E309" t="str">
        <f>IF('Vesiverkoston lähtötiedot'!$A308&gt;1000, 'Vesiverkoston lähtötiedot'!$A308+MALLI_saneeraus_VJ1!E$2,"")</f>
        <v/>
      </c>
      <c r="F309" s="8" t="str">
        <f>IF(E309&lt;&gt;"",'Vesiverkoston lähtötiedot'!$B308*MALLI_saneeraus_VJ1!F$2,"")</f>
        <v/>
      </c>
      <c r="G309" t="str">
        <f>IF('Vesiverkoston lähtötiedot'!$A308&gt;1000, 'Vesiverkoston lähtötiedot'!$A308+MALLI_saneeraus_VJ1!G$2,"")</f>
        <v/>
      </c>
      <c r="H309" s="8" t="str">
        <f>IF(G309&lt;&gt;"",'Vesiverkoston lähtötiedot'!$B308*MALLI_saneeraus_VJ1!H$2,"")</f>
        <v/>
      </c>
      <c r="I309" t="str">
        <f>IF('Vesiverkoston lähtötiedot'!$A308&gt;1000, 'Vesiverkoston lähtötiedot'!$A308+MALLI_saneeraus_VJ1!I$2,"")</f>
        <v/>
      </c>
      <c r="J309" s="8" t="str">
        <f>IF(I309&lt;&gt;"",'Vesiverkoston lähtötiedot'!$B308*MALLI_saneeraus_VJ1!J$2,"")</f>
        <v/>
      </c>
    </row>
    <row r="310" spans="1:10" x14ac:dyDescent="0.35">
      <c r="A310" t="str">
        <f>IF('Vesiverkoston lähtötiedot'!$A309&gt;1000, 'Vesiverkoston lähtötiedot'!$A309+MALLI_saneeraus_VJ1!A$2,"")</f>
        <v/>
      </c>
      <c r="B310" s="8" t="str">
        <f>IF(A310&lt;&gt;"",'Vesiverkoston lähtötiedot'!$B309*MALLI_saneeraus_VJ1!B$2,"")</f>
        <v/>
      </c>
      <c r="C310" t="str">
        <f>IF('Vesiverkoston lähtötiedot'!$A309&gt;1000, 'Vesiverkoston lähtötiedot'!$A309+MALLI_saneeraus_VJ1!C$2,"")</f>
        <v/>
      </c>
      <c r="D310" s="8" t="str">
        <f>IF(C310&lt;&gt;"",'Vesiverkoston lähtötiedot'!$B309*MALLI_saneeraus_VJ1!D$2,"")</f>
        <v/>
      </c>
      <c r="E310" t="str">
        <f>IF('Vesiverkoston lähtötiedot'!$A309&gt;1000, 'Vesiverkoston lähtötiedot'!$A309+MALLI_saneeraus_VJ1!E$2,"")</f>
        <v/>
      </c>
      <c r="F310" s="8" t="str">
        <f>IF(E310&lt;&gt;"",'Vesiverkoston lähtötiedot'!$B309*MALLI_saneeraus_VJ1!F$2,"")</f>
        <v/>
      </c>
      <c r="G310" t="str">
        <f>IF('Vesiverkoston lähtötiedot'!$A309&gt;1000, 'Vesiverkoston lähtötiedot'!$A309+MALLI_saneeraus_VJ1!G$2,"")</f>
        <v/>
      </c>
      <c r="H310" s="8" t="str">
        <f>IF(G310&lt;&gt;"",'Vesiverkoston lähtötiedot'!$B309*MALLI_saneeraus_VJ1!H$2,"")</f>
        <v/>
      </c>
      <c r="I310" t="str">
        <f>IF('Vesiverkoston lähtötiedot'!$A309&gt;1000, 'Vesiverkoston lähtötiedot'!$A309+MALLI_saneeraus_VJ1!I$2,"")</f>
        <v/>
      </c>
      <c r="J310" s="8" t="str">
        <f>IF(I310&lt;&gt;"",'Vesiverkoston lähtötiedot'!$B309*MALLI_saneeraus_VJ1!J$2,"")</f>
        <v/>
      </c>
    </row>
    <row r="311" spans="1:10" x14ac:dyDescent="0.35">
      <c r="A311" t="str">
        <f>IF('Vesiverkoston lähtötiedot'!$A310&gt;1000, 'Vesiverkoston lähtötiedot'!$A310+MALLI_saneeraus_VJ1!A$2,"")</f>
        <v/>
      </c>
      <c r="B311" s="8" t="str">
        <f>IF(A311&lt;&gt;"",'Vesiverkoston lähtötiedot'!$B310*MALLI_saneeraus_VJ1!B$2,"")</f>
        <v/>
      </c>
      <c r="C311" t="str">
        <f>IF('Vesiverkoston lähtötiedot'!$A310&gt;1000, 'Vesiverkoston lähtötiedot'!$A310+MALLI_saneeraus_VJ1!C$2,"")</f>
        <v/>
      </c>
      <c r="D311" s="8" t="str">
        <f>IF(C311&lt;&gt;"",'Vesiverkoston lähtötiedot'!$B310*MALLI_saneeraus_VJ1!D$2,"")</f>
        <v/>
      </c>
      <c r="E311" t="str">
        <f>IF('Vesiverkoston lähtötiedot'!$A310&gt;1000, 'Vesiverkoston lähtötiedot'!$A310+MALLI_saneeraus_VJ1!E$2,"")</f>
        <v/>
      </c>
      <c r="F311" s="8" t="str">
        <f>IF(E311&lt;&gt;"",'Vesiverkoston lähtötiedot'!$B310*MALLI_saneeraus_VJ1!F$2,"")</f>
        <v/>
      </c>
      <c r="G311" t="str">
        <f>IF('Vesiverkoston lähtötiedot'!$A310&gt;1000, 'Vesiverkoston lähtötiedot'!$A310+MALLI_saneeraus_VJ1!G$2,"")</f>
        <v/>
      </c>
      <c r="H311" s="8" t="str">
        <f>IF(G311&lt;&gt;"",'Vesiverkoston lähtötiedot'!$B310*MALLI_saneeraus_VJ1!H$2,"")</f>
        <v/>
      </c>
      <c r="I311" t="str">
        <f>IF('Vesiverkoston lähtötiedot'!$A310&gt;1000, 'Vesiverkoston lähtötiedot'!$A310+MALLI_saneeraus_VJ1!I$2,"")</f>
        <v/>
      </c>
      <c r="J311" s="8" t="str">
        <f>IF(I311&lt;&gt;"",'Vesiverkoston lähtötiedot'!$B310*MALLI_saneeraus_VJ1!J$2,"")</f>
        <v/>
      </c>
    </row>
    <row r="312" spans="1:10" x14ac:dyDescent="0.35">
      <c r="A312" t="str">
        <f>IF('Vesiverkoston lähtötiedot'!$A311&gt;1000, 'Vesiverkoston lähtötiedot'!$A311+MALLI_saneeraus_VJ1!A$2,"")</f>
        <v/>
      </c>
      <c r="B312" s="8" t="str">
        <f>IF(A312&lt;&gt;"",'Vesiverkoston lähtötiedot'!$B311*MALLI_saneeraus_VJ1!B$2,"")</f>
        <v/>
      </c>
      <c r="C312" t="str">
        <f>IF('Vesiverkoston lähtötiedot'!$A311&gt;1000, 'Vesiverkoston lähtötiedot'!$A311+MALLI_saneeraus_VJ1!C$2,"")</f>
        <v/>
      </c>
      <c r="D312" s="8" t="str">
        <f>IF(C312&lt;&gt;"",'Vesiverkoston lähtötiedot'!$B311*MALLI_saneeraus_VJ1!D$2,"")</f>
        <v/>
      </c>
      <c r="E312" t="str">
        <f>IF('Vesiverkoston lähtötiedot'!$A311&gt;1000, 'Vesiverkoston lähtötiedot'!$A311+MALLI_saneeraus_VJ1!E$2,"")</f>
        <v/>
      </c>
      <c r="F312" s="8" t="str">
        <f>IF(E312&lt;&gt;"",'Vesiverkoston lähtötiedot'!$B311*MALLI_saneeraus_VJ1!F$2,"")</f>
        <v/>
      </c>
      <c r="G312" t="str">
        <f>IF('Vesiverkoston lähtötiedot'!$A311&gt;1000, 'Vesiverkoston lähtötiedot'!$A311+MALLI_saneeraus_VJ1!G$2,"")</f>
        <v/>
      </c>
      <c r="H312" s="8" t="str">
        <f>IF(G312&lt;&gt;"",'Vesiverkoston lähtötiedot'!$B311*MALLI_saneeraus_VJ1!H$2,"")</f>
        <v/>
      </c>
      <c r="I312" t="str">
        <f>IF('Vesiverkoston lähtötiedot'!$A311&gt;1000, 'Vesiverkoston lähtötiedot'!$A311+MALLI_saneeraus_VJ1!I$2,"")</f>
        <v/>
      </c>
      <c r="J312" s="8" t="str">
        <f>IF(I312&lt;&gt;"",'Vesiverkoston lähtötiedot'!$B311*MALLI_saneeraus_VJ1!J$2,"")</f>
        <v/>
      </c>
    </row>
    <row r="313" spans="1:10" x14ac:dyDescent="0.35">
      <c r="A313" t="str">
        <f>IF('Vesiverkoston lähtötiedot'!$A312&gt;1000, 'Vesiverkoston lähtötiedot'!$A312+MALLI_saneeraus_VJ1!A$2,"")</f>
        <v/>
      </c>
      <c r="B313" s="8" t="str">
        <f>IF(A313&lt;&gt;"",'Vesiverkoston lähtötiedot'!$B312*MALLI_saneeraus_VJ1!B$2,"")</f>
        <v/>
      </c>
      <c r="C313" t="str">
        <f>IF('Vesiverkoston lähtötiedot'!$A312&gt;1000, 'Vesiverkoston lähtötiedot'!$A312+MALLI_saneeraus_VJ1!C$2,"")</f>
        <v/>
      </c>
      <c r="D313" s="8" t="str">
        <f>IF(C313&lt;&gt;"",'Vesiverkoston lähtötiedot'!$B312*MALLI_saneeraus_VJ1!D$2,"")</f>
        <v/>
      </c>
      <c r="E313" t="str">
        <f>IF('Vesiverkoston lähtötiedot'!$A312&gt;1000, 'Vesiverkoston lähtötiedot'!$A312+MALLI_saneeraus_VJ1!E$2,"")</f>
        <v/>
      </c>
      <c r="F313" s="8" t="str">
        <f>IF(E313&lt;&gt;"",'Vesiverkoston lähtötiedot'!$B312*MALLI_saneeraus_VJ1!F$2,"")</f>
        <v/>
      </c>
      <c r="G313" t="str">
        <f>IF('Vesiverkoston lähtötiedot'!$A312&gt;1000, 'Vesiverkoston lähtötiedot'!$A312+MALLI_saneeraus_VJ1!G$2,"")</f>
        <v/>
      </c>
      <c r="H313" s="8" t="str">
        <f>IF(G313&lt;&gt;"",'Vesiverkoston lähtötiedot'!$B312*MALLI_saneeraus_VJ1!H$2,"")</f>
        <v/>
      </c>
      <c r="I313" t="str">
        <f>IF('Vesiverkoston lähtötiedot'!$A312&gt;1000, 'Vesiverkoston lähtötiedot'!$A312+MALLI_saneeraus_VJ1!I$2,"")</f>
        <v/>
      </c>
      <c r="J313" s="8" t="str">
        <f>IF(I313&lt;&gt;"",'Vesiverkoston lähtötiedot'!$B312*MALLI_saneeraus_VJ1!J$2,"")</f>
        <v/>
      </c>
    </row>
    <row r="314" spans="1:10" x14ac:dyDescent="0.35">
      <c r="A314" t="str">
        <f>IF('Vesiverkoston lähtötiedot'!$A313&gt;1000, 'Vesiverkoston lähtötiedot'!$A313+MALLI_saneeraus_VJ1!A$2,"")</f>
        <v/>
      </c>
      <c r="B314" s="8" t="str">
        <f>IF(A314&lt;&gt;"",'Vesiverkoston lähtötiedot'!$B313*MALLI_saneeraus_VJ1!B$2,"")</f>
        <v/>
      </c>
      <c r="C314" t="str">
        <f>IF('Vesiverkoston lähtötiedot'!$A313&gt;1000, 'Vesiverkoston lähtötiedot'!$A313+MALLI_saneeraus_VJ1!C$2,"")</f>
        <v/>
      </c>
      <c r="D314" s="8" t="str">
        <f>IF(C314&lt;&gt;"",'Vesiverkoston lähtötiedot'!$B313*MALLI_saneeraus_VJ1!D$2,"")</f>
        <v/>
      </c>
      <c r="E314" t="str">
        <f>IF('Vesiverkoston lähtötiedot'!$A313&gt;1000, 'Vesiverkoston lähtötiedot'!$A313+MALLI_saneeraus_VJ1!E$2,"")</f>
        <v/>
      </c>
      <c r="F314" s="8" t="str">
        <f>IF(E314&lt;&gt;"",'Vesiverkoston lähtötiedot'!$B313*MALLI_saneeraus_VJ1!F$2,"")</f>
        <v/>
      </c>
      <c r="G314" t="str">
        <f>IF('Vesiverkoston lähtötiedot'!$A313&gt;1000, 'Vesiverkoston lähtötiedot'!$A313+MALLI_saneeraus_VJ1!G$2,"")</f>
        <v/>
      </c>
      <c r="H314" s="8" t="str">
        <f>IF(G314&lt;&gt;"",'Vesiverkoston lähtötiedot'!$B313*MALLI_saneeraus_VJ1!H$2,"")</f>
        <v/>
      </c>
      <c r="I314" t="str">
        <f>IF('Vesiverkoston lähtötiedot'!$A313&gt;1000, 'Vesiverkoston lähtötiedot'!$A313+MALLI_saneeraus_VJ1!I$2,"")</f>
        <v/>
      </c>
      <c r="J314" s="8" t="str">
        <f>IF(I314&lt;&gt;"",'Vesiverkoston lähtötiedot'!$B313*MALLI_saneeraus_VJ1!J$2,"")</f>
        <v/>
      </c>
    </row>
    <row r="315" spans="1:10" x14ac:dyDescent="0.35">
      <c r="A315" t="str">
        <f>IF('Vesiverkoston lähtötiedot'!$A314&gt;1000, 'Vesiverkoston lähtötiedot'!$A314+MALLI_saneeraus_VJ1!A$2,"")</f>
        <v/>
      </c>
      <c r="B315" s="8" t="str">
        <f>IF(A315&lt;&gt;"",'Vesiverkoston lähtötiedot'!$B314*MALLI_saneeraus_VJ1!B$2,"")</f>
        <v/>
      </c>
      <c r="C315" t="str">
        <f>IF('Vesiverkoston lähtötiedot'!$A314&gt;1000, 'Vesiverkoston lähtötiedot'!$A314+MALLI_saneeraus_VJ1!C$2,"")</f>
        <v/>
      </c>
      <c r="D315" s="8" t="str">
        <f>IF(C315&lt;&gt;"",'Vesiverkoston lähtötiedot'!$B314*MALLI_saneeraus_VJ1!D$2,"")</f>
        <v/>
      </c>
      <c r="E315" t="str">
        <f>IF('Vesiverkoston lähtötiedot'!$A314&gt;1000, 'Vesiverkoston lähtötiedot'!$A314+MALLI_saneeraus_VJ1!E$2,"")</f>
        <v/>
      </c>
      <c r="F315" s="8" t="str">
        <f>IF(E315&lt;&gt;"",'Vesiverkoston lähtötiedot'!$B314*MALLI_saneeraus_VJ1!F$2,"")</f>
        <v/>
      </c>
      <c r="G315" t="str">
        <f>IF('Vesiverkoston lähtötiedot'!$A314&gt;1000, 'Vesiverkoston lähtötiedot'!$A314+MALLI_saneeraus_VJ1!G$2,"")</f>
        <v/>
      </c>
      <c r="H315" s="8" t="str">
        <f>IF(G315&lt;&gt;"",'Vesiverkoston lähtötiedot'!$B314*MALLI_saneeraus_VJ1!H$2,"")</f>
        <v/>
      </c>
      <c r="I315" t="str">
        <f>IF('Vesiverkoston lähtötiedot'!$A314&gt;1000, 'Vesiverkoston lähtötiedot'!$A314+MALLI_saneeraus_VJ1!I$2,"")</f>
        <v/>
      </c>
      <c r="J315" s="8" t="str">
        <f>IF(I315&lt;&gt;"",'Vesiverkoston lähtötiedot'!$B314*MALLI_saneeraus_VJ1!J$2,"")</f>
        <v/>
      </c>
    </row>
    <row r="316" spans="1:10" x14ac:dyDescent="0.35">
      <c r="A316" t="str">
        <f>IF('Vesiverkoston lähtötiedot'!$A315&gt;1000, 'Vesiverkoston lähtötiedot'!$A315+MALLI_saneeraus_VJ1!A$2,"")</f>
        <v/>
      </c>
      <c r="B316" s="8" t="str">
        <f>IF(A316&lt;&gt;"",'Vesiverkoston lähtötiedot'!$B315*MALLI_saneeraus_VJ1!B$2,"")</f>
        <v/>
      </c>
      <c r="C316" t="str">
        <f>IF('Vesiverkoston lähtötiedot'!$A315&gt;1000, 'Vesiverkoston lähtötiedot'!$A315+MALLI_saneeraus_VJ1!C$2,"")</f>
        <v/>
      </c>
      <c r="D316" s="8" t="str">
        <f>IF(C316&lt;&gt;"",'Vesiverkoston lähtötiedot'!$B315*MALLI_saneeraus_VJ1!D$2,"")</f>
        <v/>
      </c>
      <c r="E316" t="str">
        <f>IF('Vesiverkoston lähtötiedot'!$A315&gt;1000, 'Vesiverkoston lähtötiedot'!$A315+MALLI_saneeraus_VJ1!E$2,"")</f>
        <v/>
      </c>
      <c r="F316" s="8" t="str">
        <f>IF(E316&lt;&gt;"",'Vesiverkoston lähtötiedot'!$B315*MALLI_saneeraus_VJ1!F$2,"")</f>
        <v/>
      </c>
      <c r="G316" t="str">
        <f>IF('Vesiverkoston lähtötiedot'!$A315&gt;1000, 'Vesiverkoston lähtötiedot'!$A315+MALLI_saneeraus_VJ1!G$2,"")</f>
        <v/>
      </c>
      <c r="H316" s="8" t="str">
        <f>IF(G316&lt;&gt;"",'Vesiverkoston lähtötiedot'!$B315*MALLI_saneeraus_VJ1!H$2,"")</f>
        <v/>
      </c>
      <c r="I316" t="str">
        <f>IF('Vesiverkoston lähtötiedot'!$A315&gt;1000, 'Vesiverkoston lähtötiedot'!$A315+MALLI_saneeraus_VJ1!I$2,"")</f>
        <v/>
      </c>
      <c r="J316" s="8" t="str">
        <f>IF(I316&lt;&gt;"",'Vesiverkoston lähtötiedot'!$B315*MALLI_saneeraus_VJ1!J$2,"")</f>
        <v/>
      </c>
    </row>
    <row r="317" spans="1:10" x14ac:dyDescent="0.35">
      <c r="A317" t="str">
        <f>IF('Vesiverkoston lähtötiedot'!$A316&gt;1000, 'Vesiverkoston lähtötiedot'!$A316+MALLI_saneeraus_VJ1!A$2,"")</f>
        <v/>
      </c>
      <c r="B317" s="8" t="str">
        <f>IF(A317&lt;&gt;"",'Vesiverkoston lähtötiedot'!$B316*MALLI_saneeraus_VJ1!B$2,"")</f>
        <v/>
      </c>
      <c r="C317" t="str">
        <f>IF('Vesiverkoston lähtötiedot'!$A316&gt;1000, 'Vesiverkoston lähtötiedot'!$A316+MALLI_saneeraus_VJ1!C$2,"")</f>
        <v/>
      </c>
      <c r="D317" s="8" t="str">
        <f>IF(C317&lt;&gt;"",'Vesiverkoston lähtötiedot'!$B316*MALLI_saneeraus_VJ1!D$2,"")</f>
        <v/>
      </c>
      <c r="E317" t="str">
        <f>IF('Vesiverkoston lähtötiedot'!$A316&gt;1000, 'Vesiverkoston lähtötiedot'!$A316+MALLI_saneeraus_VJ1!E$2,"")</f>
        <v/>
      </c>
      <c r="F317" s="8" t="str">
        <f>IF(E317&lt;&gt;"",'Vesiverkoston lähtötiedot'!$B316*MALLI_saneeraus_VJ1!F$2,"")</f>
        <v/>
      </c>
      <c r="G317" t="str">
        <f>IF('Vesiverkoston lähtötiedot'!$A316&gt;1000, 'Vesiverkoston lähtötiedot'!$A316+MALLI_saneeraus_VJ1!G$2,"")</f>
        <v/>
      </c>
      <c r="H317" s="8" t="str">
        <f>IF(G317&lt;&gt;"",'Vesiverkoston lähtötiedot'!$B316*MALLI_saneeraus_VJ1!H$2,"")</f>
        <v/>
      </c>
      <c r="I317" t="str">
        <f>IF('Vesiverkoston lähtötiedot'!$A316&gt;1000, 'Vesiverkoston lähtötiedot'!$A316+MALLI_saneeraus_VJ1!I$2,"")</f>
        <v/>
      </c>
      <c r="J317" s="8" t="str">
        <f>IF(I317&lt;&gt;"",'Vesiverkoston lähtötiedot'!$B316*MALLI_saneeraus_VJ1!J$2,"")</f>
        <v/>
      </c>
    </row>
    <row r="318" spans="1:10" x14ac:dyDescent="0.35">
      <c r="A318" t="str">
        <f>IF('Vesiverkoston lähtötiedot'!$A317&gt;1000, 'Vesiverkoston lähtötiedot'!$A317+MALLI_saneeraus_VJ1!A$2,"")</f>
        <v/>
      </c>
      <c r="B318" s="8" t="str">
        <f>IF(A318&lt;&gt;"",'Vesiverkoston lähtötiedot'!$B317*MALLI_saneeraus_VJ1!B$2,"")</f>
        <v/>
      </c>
      <c r="C318" t="str">
        <f>IF('Vesiverkoston lähtötiedot'!$A317&gt;1000, 'Vesiverkoston lähtötiedot'!$A317+MALLI_saneeraus_VJ1!C$2,"")</f>
        <v/>
      </c>
      <c r="D318" s="8" t="str">
        <f>IF(C318&lt;&gt;"",'Vesiverkoston lähtötiedot'!$B317*MALLI_saneeraus_VJ1!D$2,"")</f>
        <v/>
      </c>
      <c r="E318" t="str">
        <f>IF('Vesiverkoston lähtötiedot'!$A317&gt;1000, 'Vesiverkoston lähtötiedot'!$A317+MALLI_saneeraus_VJ1!E$2,"")</f>
        <v/>
      </c>
      <c r="F318" s="8" t="str">
        <f>IF(E318&lt;&gt;"",'Vesiverkoston lähtötiedot'!$B317*MALLI_saneeraus_VJ1!F$2,"")</f>
        <v/>
      </c>
      <c r="G318" t="str">
        <f>IF('Vesiverkoston lähtötiedot'!$A317&gt;1000, 'Vesiverkoston lähtötiedot'!$A317+MALLI_saneeraus_VJ1!G$2,"")</f>
        <v/>
      </c>
      <c r="H318" s="8" t="str">
        <f>IF(G318&lt;&gt;"",'Vesiverkoston lähtötiedot'!$B317*MALLI_saneeraus_VJ1!H$2,"")</f>
        <v/>
      </c>
      <c r="I318" t="str">
        <f>IF('Vesiverkoston lähtötiedot'!$A317&gt;1000, 'Vesiverkoston lähtötiedot'!$A317+MALLI_saneeraus_VJ1!I$2,"")</f>
        <v/>
      </c>
      <c r="J318" s="8" t="str">
        <f>IF(I318&lt;&gt;"",'Vesiverkoston lähtötiedot'!$B317*MALLI_saneeraus_VJ1!J$2,"")</f>
        <v/>
      </c>
    </row>
    <row r="319" spans="1:10" x14ac:dyDescent="0.35">
      <c r="A319" t="str">
        <f>IF('Vesiverkoston lähtötiedot'!$A318&gt;1000, 'Vesiverkoston lähtötiedot'!$A318+MALLI_saneeraus_VJ1!A$2,"")</f>
        <v/>
      </c>
      <c r="B319" s="8" t="str">
        <f>IF(A319&lt;&gt;"",'Vesiverkoston lähtötiedot'!$B318*MALLI_saneeraus_VJ1!B$2,"")</f>
        <v/>
      </c>
      <c r="C319" t="str">
        <f>IF('Vesiverkoston lähtötiedot'!$A318&gt;1000, 'Vesiverkoston lähtötiedot'!$A318+MALLI_saneeraus_VJ1!C$2,"")</f>
        <v/>
      </c>
      <c r="D319" s="8" t="str">
        <f>IF(C319&lt;&gt;"",'Vesiverkoston lähtötiedot'!$B318*MALLI_saneeraus_VJ1!D$2,"")</f>
        <v/>
      </c>
      <c r="E319" t="str">
        <f>IF('Vesiverkoston lähtötiedot'!$A318&gt;1000, 'Vesiverkoston lähtötiedot'!$A318+MALLI_saneeraus_VJ1!E$2,"")</f>
        <v/>
      </c>
      <c r="F319" s="8" t="str">
        <f>IF(E319&lt;&gt;"",'Vesiverkoston lähtötiedot'!$B318*MALLI_saneeraus_VJ1!F$2,"")</f>
        <v/>
      </c>
      <c r="G319" t="str">
        <f>IF('Vesiverkoston lähtötiedot'!$A318&gt;1000, 'Vesiverkoston lähtötiedot'!$A318+MALLI_saneeraus_VJ1!G$2,"")</f>
        <v/>
      </c>
      <c r="H319" s="8" t="str">
        <f>IF(G319&lt;&gt;"",'Vesiverkoston lähtötiedot'!$B318*MALLI_saneeraus_VJ1!H$2,"")</f>
        <v/>
      </c>
      <c r="I319" t="str">
        <f>IF('Vesiverkoston lähtötiedot'!$A318&gt;1000, 'Vesiverkoston lähtötiedot'!$A318+MALLI_saneeraus_VJ1!I$2,"")</f>
        <v/>
      </c>
      <c r="J319" s="8" t="str">
        <f>IF(I319&lt;&gt;"",'Vesiverkoston lähtötiedot'!$B318*MALLI_saneeraus_VJ1!J$2,"")</f>
        <v/>
      </c>
    </row>
    <row r="320" spans="1:10" x14ac:dyDescent="0.35">
      <c r="A320" t="str">
        <f>IF('Vesiverkoston lähtötiedot'!$A319&gt;1000, 'Vesiverkoston lähtötiedot'!$A319+MALLI_saneeraus_VJ1!A$2,"")</f>
        <v/>
      </c>
      <c r="B320" s="8" t="str">
        <f>IF(A320&lt;&gt;"",'Vesiverkoston lähtötiedot'!$B319*MALLI_saneeraus_VJ1!B$2,"")</f>
        <v/>
      </c>
      <c r="C320" t="str">
        <f>IF('Vesiverkoston lähtötiedot'!$A319&gt;1000, 'Vesiverkoston lähtötiedot'!$A319+MALLI_saneeraus_VJ1!C$2,"")</f>
        <v/>
      </c>
      <c r="D320" s="8" t="str">
        <f>IF(C320&lt;&gt;"",'Vesiverkoston lähtötiedot'!$B319*MALLI_saneeraus_VJ1!D$2,"")</f>
        <v/>
      </c>
      <c r="E320" t="str">
        <f>IF('Vesiverkoston lähtötiedot'!$A319&gt;1000, 'Vesiverkoston lähtötiedot'!$A319+MALLI_saneeraus_VJ1!E$2,"")</f>
        <v/>
      </c>
      <c r="F320" s="8" t="str">
        <f>IF(E320&lt;&gt;"",'Vesiverkoston lähtötiedot'!$B319*MALLI_saneeraus_VJ1!F$2,"")</f>
        <v/>
      </c>
      <c r="G320" t="str">
        <f>IF('Vesiverkoston lähtötiedot'!$A319&gt;1000, 'Vesiverkoston lähtötiedot'!$A319+MALLI_saneeraus_VJ1!G$2,"")</f>
        <v/>
      </c>
      <c r="H320" s="8" t="str">
        <f>IF(G320&lt;&gt;"",'Vesiverkoston lähtötiedot'!$B319*MALLI_saneeraus_VJ1!H$2,"")</f>
        <v/>
      </c>
      <c r="I320" t="str">
        <f>IF('Vesiverkoston lähtötiedot'!$A319&gt;1000, 'Vesiverkoston lähtötiedot'!$A319+MALLI_saneeraus_VJ1!I$2,"")</f>
        <v/>
      </c>
      <c r="J320" s="8" t="str">
        <f>IF(I320&lt;&gt;"",'Vesiverkoston lähtötiedot'!$B319*MALLI_saneeraus_VJ1!J$2,"")</f>
        <v/>
      </c>
    </row>
    <row r="321" spans="1:10" x14ac:dyDescent="0.35">
      <c r="A321" t="str">
        <f>IF('Vesiverkoston lähtötiedot'!$A320&gt;1000, 'Vesiverkoston lähtötiedot'!$A320+MALLI_saneeraus_VJ1!A$2,"")</f>
        <v/>
      </c>
      <c r="B321" s="8" t="str">
        <f>IF(A321&lt;&gt;"",'Vesiverkoston lähtötiedot'!$B320*MALLI_saneeraus_VJ1!B$2,"")</f>
        <v/>
      </c>
      <c r="C321" t="str">
        <f>IF('Vesiverkoston lähtötiedot'!$A320&gt;1000, 'Vesiverkoston lähtötiedot'!$A320+MALLI_saneeraus_VJ1!C$2,"")</f>
        <v/>
      </c>
      <c r="D321" s="8" t="str">
        <f>IF(C321&lt;&gt;"",'Vesiverkoston lähtötiedot'!$B320*MALLI_saneeraus_VJ1!D$2,"")</f>
        <v/>
      </c>
      <c r="E321" t="str">
        <f>IF('Vesiverkoston lähtötiedot'!$A320&gt;1000, 'Vesiverkoston lähtötiedot'!$A320+MALLI_saneeraus_VJ1!E$2,"")</f>
        <v/>
      </c>
      <c r="F321" s="8" t="str">
        <f>IF(E321&lt;&gt;"",'Vesiverkoston lähtötiedot'!$B320*MALLI_saneeraus_VJ1!F$2,"")</f>
        <v/>
      </c>
      <c r="G321" t="str">
        <f>IF('Vesiverkoston lähtötiedot'!$A320&gt;1000, 'Vesiverkoston lähtötiedot'!$A320+MALLI_saneeraus_VJ1!G$2,"")</f>
        <v/>
      </c>
      <c r="H321" s="8" t="str">
        <f>IF(G321&lt;&gt;"",'Vesiverkoston lähtötiedot'!$B320*MALLI_saneeraus_VJ1!H$2,"")</f>
        <v/>
      </c>
      <c r="I321" t="str">
        <f>IF('Vesiverkoston lähtötiedot'!$A320&gt;1000, 'Vesiverkoston lähtötiedot'!$A320+MALLI_saneeraus_VJ1!I$2,"")</f>
        <v/>
      </c>
      <c r="J321" s="8" t="str">
        <f>IF(I321&lt;&gt;"",'Vesiverkoston lähtötiedot'!$B320*MALLI_saneeraus_VJ1!J$2,"")</f>
        <v/>
      </c>
    </row>
    <row r="322" spans="1:10" x14ac:dyDescent="0.35">
      <c r="A322" t="str">
        <f>IF('Vesiverkoston lähtötiedot'!$A321&gt;1000, 'Vesiverkoston lähtötiedot'!$A321+MALLI_saneeraus_VJ1!A$2,"")</f>
        <v/>
      </c>
      <c r="B322" s="8" t="str">
        <f>IF(A322&lt;&gt;"",'Vesiverkoston lähtötiedot'!$B321*MALLI_saneeraus_VJ1!B$2,"")</f>
        <v/>
      </c>
      <c r="C322" t="str">
        <f>IF('Vesiverkoston lähtötiedot'!$A321&gt;1000, 'Vesiverkoston lähtötiedot'!$A321+MALLI_saneeraus_VJ1!C$2,"")</f>
        <v/>
      </c>
      <c r="D322" s="8" t="str">
        <f>IF(C322&lt;&gt;"",'Vesiverkoston lähtötiedot'!$B321*MALLI_saneeraus_VJ1!D$2,"")</f>
        <v/>
      </c>
      <c r="E322" t="str">
        <f>IF('Vesiverkoston lähtötiedot'!$A321&gt;1000, 'Vesiverkoston lähtötiedot'!$A321+MALLI_saneeraus_VJ1!E$2,"")</f>
        <v/>
      </c>
      <c r="F322" s="8" t="str">
        <f>IF(E322&lt;&gt;"",'Vesiverkoston lähtötiedot'!$B321*MALLI_saneeraus_VJ1!F$2,"")</f>
        <v/>
      </c>
      <c r="G322" t="str">
        <f>IF('Vesiverkoston lähtötiedot'!$A321&gt;1000, 'Vesiverkoston lähtötiedot'!$A321+MALLI_saneeraus_VJ1!G$2,"")</f>
        <v/>
      </c>
      <c r="H322" s="8" t="str">
        <f>IF(G322&lt;&gt;"",'Vesiverkoston lähtötiedot'!$B321*MALLI_saneeraus_VJ1!H$2,"")</f>
        <v/>
      </c>
      <c r="I322" t="str">
        <f>IF('Vesiverkoston lähtötiedot'!$A321&gt;1000, 'Vesiverkoston lähtötiedot'!$A321+MALLI_saneeraus_VJ1!I$2,"")</f>
        <v/>
      </c>
      <c r="J322" s="8" t="str">
        <f>IF(I322&lt;&gt;"",'Vesiverkoston lähtötiedot'!$B321*MALLI_saneeraus_VJ1!J$2,"")</f>
        <v/>
      </c>
    </row>
    <row r="323" spans="1:10" x14ac:dyDescent="0.35">
      <c r="A323" t="str">
        <f>IF('Vesiverkoston lähtötiedot'!$A322&gt;1000, 'Vesiverkoston lähtötiedot'!$A322+MALLI_saneeraus_VJ1!A$2,"")</f>
        <v/>
      </c>
      <c r="B323" s="8" t="str">
        <f>IF(A323&lt;&gt;"",'Vesiverkoston lähtötiedot'!$B322*MALLI_saneeraus_VJ1!B$2,"")</f>
        <v/>
      </c>
      <c r="C323" t="str">
        <f>IF('Vesiverkoston lähtötiedot'!$A322&gt;1000, 'Vesiverkoston lähtötiedot'!$A322+MALLI_saneeraus_VJ1!C$2,"")</f>
        <v/>
      </c>
      <c r="D323" s="8" t="str">
        <f>IF(C323&lt;&gt;"",'Vesiverkoston lähtötiedot'!$B322*MALLI_saneeraus_VJ1!D$2,"")</f>
        <v/>
      </c>
      <c r="E323" t="str">
        <f>IF('Vesiverkoston lähtötiedot'!$A322&gt;1000, 'Vesiverkoston lähtötiedot'!$A322+MALLI_saneeraus_VJ1!E$2,"")</f>
        <v/>
      </c>
      <c r="F323" s="8" t="str">
        <f>IF(E323&lt;&gt;"",'Vesiverkoston lähtötiedot'!$B322*MALLI_saneeraus_VJ1!F$2,"")</f>
        <v/>
      </c>
      <c r="G323" t="str">
        <f>IF('Vesiverkoston lähtötiedot'!$A322&gt;1000, 'Vesiverkoston lähtötiedot'!$A322+MALLI_saneeraus_VJ1!G$2,"")</f>
        <v/>
      </c>
      <c r="H323" s="8" t="str">
        <f>IF(G323&lt;&gt;"",'Vesiverkoston lähtötiedot'!$B322*MALLI_saneeraus_VJ1!H$2,"")</f>
        <v/>
      </c>
      <c r="I323" t="str">
        <f>IF('Vesiverkoston lähtötiedot'!$A322&gt;1000, 'Vesiverkoston lähtötiedot'!$A322+MALLI_saneeraus_VJ1!I$2,"")</f>
        <v/>
      </c>
      <c r="J323" s="8" t="str">
        <f>IF(I323&lt;&gt;"",'Vesiverkoston lähtötiedot'!$B322*MALLI_saneeraus_VJ1!J$2,"")</f>
        <v/>
      </c>
    </row>
    <row r="324" spans="1:10" x14ac:dyDescent="0.35">
      <c r="A324" t="str">
        <f>IF('Vesiverkoston lähtötiedot'!$A323&gt;1000, 'Vesiverkoston lähtötiedot'!$A323+MALLI_saneeraus_VJ1!A$2,"")</f>
        <v/>
      </c>
      <c r="B324" s="8" t="str">
        <f>IF(A324&lt;&gt;"",'Vesiverkoston lähtötiedot'!$B323*MALLI_saneeraus_VJ1!B$2,"")</f>
        <v/>
      </c>
      <c r="C324" t="str">
        <f>IF('Vesiverkoston lähtötiedot'!$A323&gt;1000, 'Vesiverkoston lähtötiedot'!$A323+MALLI_saneeraus_VJ1!C$2,"")</f>
        <v/>
      </c>
      <c r="D324" s="8" t="str">
        <f>IF(C324&lt;&gt;"",'Vesiverkoston lähtötiedot'!$B323*MALLI_saneeraus_VJ1!D$2,"")</f>
        <v/>
      </c>
      <c r="E324" t="str">
        <f>IF('Vesiverkoston lähtötiedot'!$A323&gt;1000, 'Vesiverkoston lähtötiedot'!$A323+MALLI_saneeraus_VJ1!E$2,"")</f>
        <v/>
      </c>
      <c r="F324" s="8" t="str">
        <f>IF(E324&lt;&gt;"",'Vesiverkoston lähtötiedot'!$B323*MALLI_saneeraus_VJ1!F$2,"")</f>
        <v/>
      </c>
      <c r="G324" t="str">
        <f>IF('Vesiverkoston lähtötiedot'!$A323&gt;1000, 'Vesiverkoston lähtötiedot'!$A323+MALLI_saneeraus_VJ1!G$2,"")</f>
        <v/>
      </c>
      <c r="H324" s="8" t="str">
        <f>IF(G324&lt;&gt;"",'Vesiverkoston lähtötiedot'!$B323*MALLI_saneeraus_VJ1!H$2,"")</f>
        <v/>
      </c>
      <c r="I324" t="str">
        <f>IF('Vesiverkoston lähtötiedot'!$A323&gt;1000, 'Vesiverkoston lähtötiedot'!$A323+MALLI_saneeraus_VJ1!I$2,"")</f>
        <v/>
      </c>
      <c r="J324" s="8" t="str">
        <f>IF(I324&lt;&gt;"",'Vesiverkoston lähtötiedot'!$B323*MALLI_saneeraus_VJ1!J$2,"")</f>
        <v/>
      </c>
    </row>
    <row r="325" spans="1:10" x14ac:dyDescent="0.35">
      <c r="A325" t="str">
        <f>IF('Vesiverkoston lähtötiedot'!$A324&gt;1000, 'Vesiverkoston lähtötiedot'!$A324+MALLI_saneeraus_VJ1!A$2,"")</f>
        <v/>
      </c>
      <c r="B325" s="8" t="str">
        <f>IF(A325&lt;&gt;"",'Vesiverkoston lähtötiedot'!$B324*MALLI_saneeraus_VJ1!B$2,"")</f>
        <v/>
      </c>
      <c r="C325" t="str">
        <f>IF('Vesiverkoston lähtötiedot'!$A324&gt;1000, 'Vesiverkoston lähtötiedot'!$A324+MALLI_saneeraus_VJ1!C$2,"")</f>
        <v/>
      </c>
      <c r="D325" s="8" t="str">
        <f>IF(C325&lt;&gt;"",'Vesiverkoston lähtötiedot'!$B324*MALLI_saneeraus_VJ1!D$2,"")</f>
        <v/>
      </c>
      <c r="E325" t="str">
        <f>IF('Vesiverkoston lähtötiedot'!$A324&gt;1000, 'Vesiverkoston lähtötiedot'!$A324+MALLI_saneeraus_VJ1!E$2,"")</f>
        <v/>
      </c>
      <c r="F325" s="8" t="str">
        <f>IF(E325&lt;&gt;"",'Vesiverkoston lähtötiedot'!$B324*MALLI_saneeraus_VJ1!F$2,"")</f>
        <v/>
      </c>
      <c r="G325" t="str">
        <f>IF('Vesiverkoston lähtötiedot'!$A324&gt;1000, 'Vesiverkoston lähtötiedot'!$A324+MALLI_saneeraus_VJ1!G$2,"")</f>
        <v/>
      </c>
      <c r="H325" s="8" t="str">
        <f>IF(G325&lt;&gt;"",'Vesiverkoston lähtötiedot'!$B324*MALLI_saneeraus_VJ1!H$2,"")</f>
        <v/>
      </c>
      <c r="I325" t="str">
        <f>IF('Vesiverkoston lähtötiedot'!$A324&gt;1000, 'Vesiverkoston lähtötiedot'!$A324+MALLI_saneeraus_VJ1!I$2,"")</f>
        <v/>
      </c>
      <c r="J325" s="8" t="str">
        <f>IF(I325&lt;&gt;"",'Vesiverkoston lähtötiedot'!$B324*MALLI_saneeraus_VJ1!J$2,"")</f>
        <v/>
      </c>
    </row>
    <row r="326" spans="1:10" x14ac:dyDescent="0.35">
      <c r="A326" t="str">
        <f>IF('Vesiverkoston lähtötiedot'!$A325&gt;1000, 'Vesiverkoston lähtötiedot'!$A325+MALLI_saneeraus_VJ1!A$2,"")</f>
        <v/>
      </c>
      <c r="B326" s="8" t="str">
        <f>IF(A326&lt;&gt;"",'Vesiverkoston lähtötiedot'!$B325*MALLI_saneeraus_VJ1!B$2,"")</f>
        <v/>
      </c>
      <c r="C326" t="str">
        <f>IF('Vesiverkoston lähtötiedot'!$A325&gt;1000, 'Vesiverkoston lähtötiedot'!$A325+MALLI_saneeraus_VJ1!C$2,"")</f>
        <v/>
      </c>
      <c r="D326" s="8" t="str">
        <f>IF(C326&lt;&gt;"",'Vesiverkoston lähtötiedot'!$B325*MALLI_saneeraus_VJ1!D$2,"")</f>
        <v/>
      </c>
      <c r="E326" t="str">
        <f>IF('Vesiverkoston lähtötiedot'!$A325&gt;1000, 'Vesiverkoston lähtötiedot'!$A325+MALLI_saneeraus_VJ1!E$2,"")</f>
        <v/>
      </c>
      <c r="F326" s="8" t="str">
        <f>IF(E326&lt;&gt;"",'Vesiverkoston lähtötiedot'!$B325*MALLI_saneeraus_VJ1!F$2,"")</f>
        <v/>
      </c>
      <c r="G326" t="str">
        <f>IF('Vesiverkoston lähtötiedot'!$A325&gt;1000, 'Vesiverkoston lähtötiedot'!$A325+MALLI_saneeraus_VJ1!G$2,"")</f>
        <v/>
      </c>
      <c r="H326" s="8" t="str">
        <f>IF(G326&lt;&gt;"",'Vesiverkoston lähtötiedot'!$B325*MALLI_saneeraus_VJ1!H$2,"")</f>
        <v/>
      </c>
      <c r="I326" t="str">
        <f>IF('Vesiverkoston lähtötiedot'!$A325&gt;1000, 'Vesiverkoston lähtötiedot'!$A325+MALLI_saneeraus_VJ1!I$2,"")</f>
        <v/>
      </c>
      <c r="J326" s="8" t="str">
        <f>IF(I326&lt;&gt;"",'Vesiverkoston lähtötiedot'!$B325*MALLI_saneeraus_VJ1!J$2,"")</f>
        <v/>
      </c>
    </row>
    <row r="327" spans="1:10" x14ac:dyDescent="0.35">
      <c r="A327" t="str">
        <f>IF('Vesiverkoston lähtötiedot'!$A326&gt;1000, 'Vesiverkoston lähtötiedot'!$A326+MALLI_saneeraus_VJ1!A$2,"")</f>
        <v/>
      </c>
      <c r="B327" s="8" t="str">
        <f>IF(A327&lt;&gt;"",'Vesiverkoston lähtötiedot'!$B326*MALLI_saneeraus_VJ1!B$2,"")</f>
        <v/>
      </c>
      <c r="C327" t="str">
        <f>IF('Vesiverkoston lähtötiedot'!$A326&gt;1000, 'Vesiverkoston lähtötiedot'!$A326+MALLI_saneeraus_VJ1!C$2,"")</f>
        <v/>
      </c>
      <c r="D327" s="8" t="str">
        <f>IF(C327&lt;&gt;"",'Vesiverkoston lähtötiedot'!$B326*MALLI_saneeraus_VJ1!D$2,"")</f>
        <v/>
      </c>
      <c r="E327" t="str">
        <f>IF('Vesiverkoston lähtötiedot'!$A326&gt;1000, 'Vesiverkoston lähtötiedot'!$A326+MALLI_saneeraus_VJ1!E$2,"")</f>
        <v/>
      </c>
      <c r="F327" s="8" t="str">
        <f>IF(E327&lt;&gt;"",'Vesiverkoston lähtötiedot'!$B326*MALLI_saneeraus_VJ1!F$2,"")</f>
        <v/>
      </c>
      <c r="G327" t="str">
        <f>IF('Vesiverkoston lähtötiedot'!$A326&gt;1000, 'Vesiverkoston lähtötiedot'!$A326+MALLI_saneeraus_VJ1!G$2,"")</f>
        <v/>
      </c>
      <c r="H327" s="8" t="str">
        <f>IF(G327&lt;&gt;"",'Vesiverkoston lähtötiedot'!$B326*MALLI_saneeraus_VJ1!H$2,"")</f>
        <v/>
      </c>
      <c r="I327" t="str">
        <f>IF('Vesiverkoston lähtötiedot'!$A326&gt;1000, 'Vesiverkoston lähtötiedot'!$A326+MALLI_saneeraus_VJ1!I$2,"")</f>
        <v/>
      </c>
      <c r="J327" s="8" t="str">
        <f>IF(I327&lt;&gt;"",'Vesiverkoston lähtötiedot'!$B326*MALLI_saneeraus_VJ1!J$2,"")</f>
        <v/>
      </c>
    </row>
    <row r="328" spans="1:10" x14ac:dyDescent="0.35">
      <c r="A328" t="str">
        <f>IF('Vesiverkoston lähtötiedot'!$A327&gt;1000, 'Vesiverkoston lähtötiedot'!$A327+MALLI_saneeraus_VJ1!A$2,"")</f>
        <v/>
      </c>
      <c r="B328" s="8" t="str">
        <f>IF(A328&lt;&gt;"",'Vesiverkoston lähtötiedot'!$B327*MALLI_saneeraus_VJ1!B$2,"")</f>
        <v/>
      </c>
      <c r="C328" t="str">
        <f>IF('Vesiverkoston lähtötiedot'!$A327&gt;1000, 'Vesiverkoston lähtötiedot'!$A327+MALLI_saneeraus_VJ1!C$2,"")</f>
        <v/>
      </c>
      <c r="D328" s="8" t="str">
        <f>IF(C328&lt;&gt;"",'Vesiverkoston lähtötiedot'!$B327*MALLI_saneeraus_VJ1!D$2,"")</f>
        <v/>
      </c>
      <c r="E328" t="str">
        <f>IF('Vesiverkoston lähtötiedot'!$A327&gt;1000, 'Vesiverkoston lähtötiedot'!$A327+MALLI_saneeraus_VJ1!E$2,"")</f>
        <v/>
      </c>
      <c r="F328" s="8" t="str">
        <f>IF(E328&lt;&gt;"",'Vesiverkoston lähtötiedot'!$B327*MALLI_saneeraus_VJ1!F$2,"")</f>
        <v/>
      </c>
      <c r="G328" t="str">
        <f>IF('Vesiverkoston lähtötiedot'!$A327&gt;1000, 'Vesiverkoston lähtötiedot'!$A327+MALLI_saneeraus_VJ1!G$2,"")</f>
        <v/>
      </c>
      <c r="H328" s="8" t="str">
        <f>IF(G328&lt;&gt;"",'Vesiverkoston lähtötiedot'!$B327*MALLI_saneeraus_VJ1!H$2,"")</f>
        <v/>
      </c>
      <c r="I328" t="str">
        <f>IF('Vesiverkoston lähtötiedot'!$A327&gt;1000, 'Vesiverkoston lähtötiedot'!$A327+MALLI_saneeraus_VJ1!I$2,"")</f>
        <v/>
      </c>
      <c r="J328" s="8" t="str">
        <f>IF(I328&lt;&gt;"",'Vesiverkoston lähtötiedot'!$B327*MALLI_saneeraus_VJ1!J$2,"")</f>
        <v/>
      </c>
    </row>
    <row r="329" spans="1:10" x14ac:dyDescent="0.35">
      <c r="A329" t="str">
        <f>IF('Vesiverkoston lähtötiedot'!$A328&gt;1000, 'Vesiverkoston lähtötiedot'!$A328+MALLI_saneeraus_VJ1!A$2,"")</f>
        <v/>
      </c>
      <c r="B329" s="8" t="str">
        <f>IF(A329&lt;&gt;"",'Vesiverkoston lähtötiedot'!$B328*MALLI_saneeraus_VJ1!B$2,"")</f>
        <v/>
      </c>
      <c r="C329" t="str">
        <f>IF('Vesiverkoston lähtötiedot'!$A328&gt;1000, 'Vesiverkoston lähtötiedot'!$A328+MALLI_saneeraus_VJ1!C$2,"")</f>
        <v/>
      </c>
      <c r="D329" s="8" t="str">
        <f>IF(C329&lt;&gt;"",'Vesiverkoston lähtötiedot'!$B328*MALLI_saneeraus_VJ1!D$2,"")</f>
        <v/>
      </c>
      <c r="E329" t="str">
        <f>IF('Vesiverkoston lähtötiedot'!$A328&gt;1000, 'Vesiverkoston lähtötiedot'!$A328+MALLI_saneeraus_VJ1!E$2,"")</f>
        <v/>
      </c>
      <c r="F329" s="8" t="str">
        <f>IF(E329&lt;&gt;"",'Vesiverkoston lähtötiedot'!$B328*MALLI_saneeraus_VJ1!F$2,"")</f>
        <v/>
      </c>
      <c r="G329" t="str">
        <f>IF('Vesiverkoston lähtötiedot'!$A328&gt;1000, 'Vesiverkoston lähtötiedot'!$A328+MALLI_saneeraus_VJ1!G$2,"")</f>
        <v/>
      </c>
      <c r="H329" s="8" t="str">
        <f>IF(G329&lt;&gt;"",'Vesiverkoston lähtötiedot'!$B328*MALLI_saneeraus_VJ1!H$2,"")</f>
        <v/>
      </c>
      <c r="I329" t="str">
        <f>IF('Vesiverkoston lähtötiedot'!$A328&gt;1000, 'Vesiverkoston lähtötiedot'!$A328+MALLI_saneeraus_VJ1!I$2,"")</f>
        <v/>
      </c>
      <c r="J329" s="8" t="str">
        <f>IF(I329&lt;&gt;"",'Vesiverkoston lähtötiedot'!$B328*MALLI_saneeraus_VJ1!J$2,"")</f>
        <v/>
      </c>
    </row>
    <row r="330" spans="1:10" x14ac:dyDescent="0.35">
      <c r="A330" t="str">
        <f>IF('Vesiverkoston lähtötiedot'!$A329&gt;1000, 'Vesiverkoston lähtötiedot'!$A329+MALLI_saneeraus_VJ1!A$2,"")</f>
        <v/>
      </c>
      <c r="B330" s="8" t="str">
        <f>IF(A330&lt;&gt;"",'Vesiverkoston lähtötiedot'!$B329*MALLI_saneeraus_VJ1!B$2,"")</f>
        <v/>
      </c>
      <c r="C330" t="str">
        <f>IF('Vesiverkoston lähtötiedot'!$A329&gt;1000, 'Vesiverkoston lähtötiedot'!$A329+MALLI_saneeraus_VJ1!C$2,"")</f>
        <v/>
      </c>
      <c r="D330" s="8" t="str">
        <f>IF(C330&lt;&gt;"",'Vesiverkoston lähtötiedot'!$B329*MALLI_saneeraus_VJ1!D$2,"")</f>
        <v/>
      </c>
      <c r="E330" t="str">
        <f>IF('Vesiverkoston lähtötiedot'!$A329&gt;1000, 'Vesiverkoston lähtötiedot'!$A329+MALLI_saneeraus_VJ1!E$2,"")</f>
        <v/>
      </c>
      <c r="F330" s="8" t="str">
        <f>IF(E330&lt;&gt;"",'Vesiverkoston lähtötiedot'!$B329*MALLI_saneeraus_VJ1!F$2,"")</f>
        <v/>
      </c>
      <c r="G330" t="str">
        <f>IF('Vesiverkoston lähtötiedot'!$A329&gt;1000, 'Vesiverkoston lähtötiedot'!$A329+MALLI_saneeraus_VJ1!G$2,"")</f>
        <v/>
      </c>
      <c r="H330" s="8" t="str">
        <f>IF(G330&lt;&gt;"",'Vesiverkoston lähtötiedot'!$B329*MALLI_saneeraus_VJ1!H$2,"")</f>
        <v/>
      </c>
      <c r="I330" t="str">
        <f>IF('Vesiverkoston lähtötiedot'!$A329&gt;1000, 'Vesiverkoston lähtötiedot'!$A329+MALLI_saneeraus_VJ1!I$2,"")</f>
        <v/>
      </c>
      <c r="J330" s="8" t="str">
        <f>IF(I330&lt;&gt;"",'Vesiverkoston lähtötiedot'!$B329*MALLI_saneeraus_VJ1!J$2,"")</f>
        <v/>
      </c>
    </row>
    <row r="331" spans="1:10" x14ac:dyDescent="0.35">
      <c r="A331" t="str">
        <f>IF('Vesiverkoston lähtötiedot'!$A330&gt;1000, 'Vesiverkoston lähtötiedot'!$A330+MALLI_saneeraus_VJ1!A$2,"")</f>
        <v/>
      </c>
      <c r="B331" s="8" t="str">
        <f>IF(A331&lt;&gt;"",'Vesiverkoston lähtötiedot'!$B330*MALLI_saneeraus_VJ1!B$2,"")</f>
        <v/>
      </c>
      <c r="C331" t="str">
        <f>IF('Vesiverkoston lähtötiedot'!$A330&gt;1000, 'Vesiverkoston lähtötiedot'!$A330+MALLI_saneeraus_VJ1!C$2,"")</f>
        <v/>
      </c>
      <c r="D331" s="8" t="str">
        <f>IF(C331&lt;&gt;"",'Vesiverkoston lähtötiedot'!$B330*MALLI_saneeraus_VJ1!D$2,"")</f>
        <v/>
      </c>
      <c r="E331" t="str">
        <f>IF('Vesiverkoston lähtötiedot'!$A330&gt;1000, 'Vesiverkoston lähtötiedot'!$A330+MALLI_saneeraus_VJ1!E$2,"")</f>
        <v/>
      </c>
      <c r="F331" s="8" t="str">
        <f>IF(E331&lt;&gt;"",'Vesiverkoston lähtötiedot'!$B330*MALLI_saneeraus_VJ1!F$2,"")</f>
        <v/>
      </c>
      <c r="G331" t="str">
        <f>IF('Vesiverkoston lähtötiedot'!$A330&gt;1000, 'Vesiverkoston lähtötiedot'!$A330+MALLI_saneeraus_VJ1!G$2,"")</f>
        <v/>
      </c>
      <c r="H331" s="8" t="str">
        <f>IF(G331&lt;&gt;"",'Vesiverkoston lähtötiedot'!$B330*MALLI_saneeraus_VJ1!H$2,"")</f>
        <v/>
      </c>
      <c r="I331" t="str">
        <f>IF('Vesiverkoston lähtötiedot'!$A330&gt;1000, 'Vesiverkoston lähtötiedot'!$A330+MALLI_saneeraus_VJ1!I$2,"")</f>
        <v/>
      </c>
      <c r="J331" s="8" t="str">
        <f>IF(I331&lt;&gt;"",'Vesiverkoston lähtötiedot'!$B330*MALLI_saneeraus_VJ1!J$2,"")</f>
        <v/>
      </c>
    </row>
    <row r="332" spans="1:10" x14ac:dyDescent="0.35">
      <c r="A332" t="str">
        <f>IF('Vesiverkoston lähtötiedot'!$A331&gt;1000, 'Vesiverkoston lähtötiedot'!$A331+MALLI_saneeraus_VJ1!A$2,"")</f>
        <v/>
      </c>
      <c r="B332" s="8" t="str">
        <f>IF(A332&lt;&gt;"",'Vesiverkoston lähtötiedot'!$B331*MALLI_saneeraus_VJ1!B$2,"")</f>
        <v/>
      </c>
      <c r="C332" t="str">
        <f>IF('Vesiverkoston lähtötiedot'!$A331&gt;1000, 'Vesiverkoston lähtötiedot'!$A331+MALLI_saneeraus_VJ1!C$2,"")</f>
        <v/>
      </c>
      <c r="D332" s="8" t="str">
        <f>IF(C332&lt;&gt;"",'Vesiverkoston lähtötiedot'!$B331*MALLI_saneeraus_VJ1!D$2,"")</f>
        <v/>
      </c>
      <c r="E332" t="str">
        <f>IF('Vesiverkoston lähtötiedot'!$A331&gt;1000, 'Vesiverkoston lähtötiedot'!$A331+MALLI_saneeraus_VJ1!E$2,"")</f>
        <v/>
      </c>
      <c r="F332" s="8" t="str">
        <f>IF(E332&lt;&gt;"",'Vesiverkoston lähtötiedot'!$B331*MALLI_saneeraus_VJ1!F$2,"")</f>
        <v/>
      </c>
      <c r="G332" t="str">
        <f>IF('Vesiverkoston lähtötiedot'!$A331&gt;1000, 'Vesiverkoston lähtötiedot'!$A331+MALLI_saneeraus_VJ1!G$2,"")</f>
        <v/>
      </c>
      <c r="H332" s="8" t="str">
        <f>IF(G332&lt;&gt;"",'Vesiverkoston lähtötiedot'!$B331*MALLI_saneeraus_VJ1!H$2,"")</f>
        <v/>
      </c>
      <c r="I332" t="str">
        <f>IF('Vesiverkoston lähtötiedot'!$A331&gt;1000, 'Vesiverkoston lähtötiedot'!$A331+MALLI_saneeraus_VJ1!I$2,"")</f>
        <v/>
      </c>
      <c r="J332" s="8" t="str">
        <f>IF(I332&lt;&gt;"",'Vesiverkoston lähtötiedot'!$B331*MALLI_saneeraus_VJ1!J$2,"")</f>
        <v/>
      </c>
    </row>
    <row r="333" spans="1:10" x14ac:dyDescent="0.35">
      <c r="A333" t="str">
        <f>IF('Vesiverkoston lähtötiedot'!$A332&gt;1000, 'Vesiverkoston lähtötiedot'!$A332+MALLI_saneeraus_VJ1!A$2,"")</f>
        <v/>
      </c>
      <c r="B333" s="8" t="str">
        <f>IF(A333&lt;&gt;"",'Vesiverkoston lähtötiedot'!$B332*MALLI_saneeraus_VJ1!B$2,"")</f>
        <v/>
      </c>
      <c r="C333" t="str">
        <f>IF('Vesiverkoston lähtötiedot'!$A332&gt;1000, 'Vesiverkoston lähtötiedot'!$A332+MALLI_saneeraus_VJ1!C$2,"")</f>
        <v/>
      </c>
      <c r="D333" s="8" t="str">
        <f>IF(C333&lt;&gt;"",'Vesiverkoston lähtötiedot'!$B332*MALLI_saneeraus_VJ1!D$2,"")</f>
        <v/>
      </c>
      <c r="E333" t="str">
        <f>IF('Vesiverkoston lähtötiedot'!$A332&gt;1000, 'Vesiverkoston lähtötiedot'!$A332+MALLI_saneeraus_VJ1!E$2,"")</f>
        <v/>
      </c>
      <c r="F333" s="8" t="str">
        <f>IF(E333&lt;&gt;"",'Vesiverkoston lähtötiedot'!$B332*MALLI_saneeraus_VJ1!F$2,"")</f>
        <v/>
      </c>
      <c r="G333" t="str">
        <f>IF('Vesiverkoston lähtötiedot'!$A332&gt;1000, 'Vesiverkoston lähtötiedot'!$A332+MALLI_saneeraus_VJ1!G$2,"")</f>
        <v/>
      </c>
      <c r="H333" s="8" t="str">
        <f>IF(G333&lt;&gt;"",'Vesiverkoston lähtötiedot'!$B332*MALLI_saneeraus_VJ1!H$2,"")</f>
        <v/>
      </c>
      <c r="I333" t="str">
        <f>IF('Vesiverkoston lähtötiedot'!$A332&gt;1000, 'Vesiverkoston lähtötiedot'!$A332+MALLI_saneeraus_VJ1!I$2,"")</f>
        <v/>
      </c>
      <c r="J333" s="8" t="str">
        <f>IF(I333&lt;&gt;"",'Vesiverkoston lähtötiedot'!$B332*MALLI_saneeraus_VJ1!J$2,"")</f>
        <v/>
      </c>
    </row>
    <row r="334" spans="1:10" x14ac:dyDescent="0.35">
      <c r="A334" t="str">
        <f>IF('Vesiverkoston lähtötiedot'!$A333&gt;1000, 'Vesiverkoston lähtötiedot'!$A333+MALLI_saneeraus_VJ1!A$2,"")</f>
        <v/>
      </c>
      <c r="B334" s="8" t="str">
        <f>IF(A334&lt;&gt;"",'Vesiverkoston lähtötiedot'!$B333*MALLI_saneeraus_VJ1!B$2,"")</f>
        <v/>
      </c>
      <c r="C334" t="str">
        <f>IF('Vesiverkoston lähtötiedot'!$A333&gt;1000, 'Vesiverkoston lähtötiedot'!$A333+MALLI_saneeraus_VJ1!C$2,"")</f>
        <v/>
      </c>
      <c r="D334" s="8" t="str">
        <f>IF(C334&lt;&gt;"",'Vesiverkoston lähtötiedot'!$B333*MALLI_saneeraus_VJ1!D$2,"")</f>
        <v/>
      </c>
      <c r="E334" t="str">
        <f>IF('Vesiverkoston lähtötiedot'!$A333&gt;1000, 'Vesiverkoston lähtötiedot'!$A333+MALLI_saneeraus_VJ1!E$2,"")</f>
        <v/>
      </c>
      <c r="F334" s="8" t="str">
        <f>IF(E334&lt;&gt;"",'Vesiverkoston lähtötiedot'!$B333*MALLI_saneeraus_VJ1!F$2,"")</f>
        <v/>
      </c>
      <c r="G334" t="str">
        <f>IF('Vesiverkoston lähtötiedot'!$A333&gt;1000, 'Vesiverkoston lähtötiedot'!$A333+MALLI_saneeraus_VJ1!G$2,"")</f>
        <v/>
      </c>
      <c r="H334" s="8" t="str">
        <f>IF(G334&lt;&gt;"",'Vesiverkoston lähtötiedot'!$B333*MALLI_saneeraus_VJ1!H$2,"")</f>
        <v/>
      </c>
      <c r="I334" t="str">
        <f>IF('Vesiverkoston lähtötiedot'!$A333&gt;1000, 'Vesiverkoston lähtötiedot'!$A333+MALLI_saneeraus_VJ1!I$2,"")</f>
        <v/>
      </c>
      <c r="J334" s="8" t="str">
        <f>IF(I334&lt;&gt;"",'Vesiverkoston lähtötiedot'!$B333*MALLI_saneeraus_VJ1!J$2,"")</f>
        <v/>
      </c>
    </row>
    <row r="335" spans="1:10" x14ac:dyDescent="0.35">
      <c r="A335" t="str">
        <f>IF('Vesiverkoston lähtötiedot'!$A334&gt;1000, 'Vesiverkoston lähtötiedot'!$A334+MALLI_saneeraus_VJ1!A$2,"")</f>
        <v/>
      </c>
      <c r="B335" s="8" t="str">
        <f>IF(A335&lt;&gt;"",'Vesiverkoston lähtötiedot'!$B334*MALLI_saneeraus_VJ1!B$2,"")</f>
        <v/>
      </c>
      <c r="C335" t="str">
        <f>IF('Vesiverkoston lähtötiedot'!$A334&gt;1000, 'Vesiverkoston lähtötiedot'!$A334+MALLI_saneeraus_VJ1!C$2,"")</f>
        <v/>
      </c>
      <c r="D335" s="8" t="str">
        <f>IF(C335&lt;&gt;"",'Vesiverkoston lähtötiedot'!$B334*MALLI_saneeraus_VJ1!D$2,"")</f>
        <v/>
      </c>
      <c r="E335" t="str">
        <f>IF('Vesiverkoston lähtötiedot'!$A334&gt;1000, 'Vesiverkoston lähtötiedot'!$A334+MALLI_saneeraus_VJ1!E$2,"")</f>
        <v/>
      </c>
      <c r="F335" s="8" t="str">
        <f>IF(E335&lt;&gt;"",'Vesiverkoston lähtötiedot'!$B334*MALLI_saneeraus_VJ1!F$2,"")</f>
        <v/>
      </c>
      <c r="G335" t="str">
        <f>IF('Vesiverkoston lähtötiedot'!$A334&gt;1000, 'Vesiverkoston lähtötiedot'!$A334+MALLI_saneeraus_VJ1!G$2,"")</f>
        <v/>
      </c>
      <c r="H335" s="8" t="str">
        <f>IF(G335&lt;&gt;"",'Vesiverkoston lähtötiedot'!$B334*MALLI_saneeraus_VJ1!H$2,"")</f>
        <v/>
      </c>
      <c r="I335" t="str">
        <f>IF('Vesiverkoston lähtötiedot'!$A334&gt;1000, 'Vesiverkoston lähtötiedot'!$A334+MALLI_saneeraus_VJ1!I$2,"")</f>
        <v/>
      </c>
      <c r="J335" s="8" t="str">
        <f>IF(I335&lt;&gt;"",'Vesiverkoston lähtötiedot'!$B334*MALLI_saneeraus_VJ1!J$2,"")</f>
        <v/>
      </c>
    </row>
    <row r="336" spans="1:10" x14ac:dyDescent="0.35">
      <c r="A336" t="str">
        <f>IF('Vesiverkoston lähtötiedot'!$A335&gt;1000, 'Vesiverkoston lähtötiedot'!$A335+MALLI_saneeraus_VJ1!A$2,"")</f>
        <v/>
      </c>
      <c r="B336" s="8" t="str">
        <f>IF(A336&lt;&gt;"",'Vesiverkoston lähtötiedot'!$B335*MALLI_saneeraus_VJ1!B$2,"")</f>
        <v/>
      </c>
      <c r="C336" t="str">
        <f>IF('Vesiverkoston lähtötiedot'!$A335&gt;1000, 'Vesiverkoston lähtötiedot'!$A335+MALLI_saneeraus_VJ1!C$2,"")</f>
        <v/>
      </c>
      <c r="D336" s="8" t="str">
        <f>IF(C336&lt;&gt;"",'Vesiverkoston lähtötiedot'!$B335*MALLI_saneeraus_VJ1!D$2,"")</f>
        <v/>
      </c>
      <c r="E336" t="str">
        <f>IF('Vesiverkoston lähtötiedot'!$A335&gt;1000, 'Vesiverkoston lähtötiedot'!$A335+MALLI_saneeraus_VJ1!E$2,"")</f>
        <v/>
      </c>
      <c r="F336" s="8" t="str">
        <f>IF(E336&lt;&gt;"",'Vesiverkoston lähtötiedot'!$B335*MALLI_saneeraus_VJ1!F$2,"")</f>
        <v/>
      </c>
      <c r="G336" t="str">
        <f>IF('Vesiverkoston lähtötiedot'!$A335&gt;1000, 'Vesiverkoston lähtötiedot'!$A335+MALLI_saneeraus_VJ1!G$2,"")</f>
        <v/>
      </c>
      <c r="H336" s="8" t="str">
        <f>IF(G336&lt;&gt;"",'Vesiverkoston lähtötiedot'!$B335*MALLI_saneeraus_VJ1!H$2,"")</f>
        <v/>
      </c>
      <c r="I336" t="str">
        <f>IF('Vesiverkoston lähtötiedot'!$A335&gt;1000, 'Vesiverkoston lähtötiedot'!$A335+MALLI_saneeraus_VJ1!I$2,"")</f>
        <v/>
      </c>
      <c r="J336" s="8" t="str">
        <f>IF(I336&lt;&gt;"",'Vesiverkoston lähtötiedot'!$B335*MALLI_saneeraus_VJ1!J$2,"")</f>
        <v/>
      </c>
    </row>
    <row r="337" spans="1:10" x14ac:dyDescent="0.35">
      <c r="A337" t="str">
        <f>IF('Vesiverkoston lähtötiedot'!$A336&gt;1000, 'Vesiverkoston lähtötiedot'!$A336+MALLI_saneeraus_VJ1!A$2,"")</f>
        <v/>
      </c>
      <c r="B337" s="8" t="str">
        <f>IF(A337&lt;&gt;"",'Vesiverkoston lähtötiedot'!$B336*MALLI_saneeraus_VJ1!B$2,"")</f>
        <v/>
      </c>
      <c r="C337" t="str">
        <f>IF('Vesiverkoston lähtötiedot'!$A336&gt;1000, 'Vesiverkoston lähtötiedot'!$A336+MALLI_saneeraus_VJ1!C$2,"")</f>
        <v/>
      </c>
      <c r="D337" s="8" t="str">
        <f>IF(C337&lt;&gt;"",'Vesiverkoston lähtötiedot'!$B336*MALLI_saneeraus_VJ1!D$2,"")</f>
        <v/>
      </c>
      <c r="E337" t="str">
        <f>IF('Vesiverkoston lähtötiedot'!$A336&gt;1000, 'Vesiverkoston lähtötiedot'!$A336+MALLI_saneeraus_VJ1!E$2,"")</f>
        <v/>
      </c>
      <c r="F337" s="8" t="str">
        <f>IF(E337&lt;&gt;"",'Vesiverkoston lähtötiedot'!$B336*MALLI_saneeraus_VJ1!F$2,"")</f>
        <v/>
      </c>
      <c r="G337" t="str">
        <f>IF('Vesiverkoston lähtötiedot'!$A336&gt;1000, 'Vesiverkoston lähtötiedot'!$A336+MALLI_saneeraus_VJ1!G$2,"")</f>
        <v/>
      </c>
      <c r="H337" s="8" t="str">
        <f>IF(G337&lt;&gt;"",'Vesiverkoston lähtötiedot'!$B336*MALLI_saneeraus_VJ1!H$2,"")</f>
        <v/>
      </c>
      <c r="I337" t="str">
        <f>IF('Vesiverkoston lähtötiedot'!$A336&gt;1000, 'Vesiverkoston lähtötiedot'!$A336+MALLI_saneeraus_VJ1!I$2,"")</f>
        <v/>
      </c>
      <c r="J337" s="8" t="str">
        <f>IF(I337&lt;&gt;"",'Vesiverkoston lähtötiedot'!$B336*MALLI_saneeraus_VJ1!J$2,"")</f>
        <v/>
      </c>
    </row>
    <row r="338" spans="1:10" x14ac:dyDescent="0.35">
      <c r="A338" t="str">
        <f>IF('Vesiverkoston lähtötiedot'!$A337&gt;1000, 'Vesiverkoston lähtötiedot'!$A337+MALLI_saneeraus_VJ1!A$2,"")</f>
        <v/>
      </c>
      <c r="B338" s="8" t="str">
        <f>IF(A338&lt;&gt;"",'Vesiverkoston lähtötiedot'!$B337*MALLI_saneeraus_VJ1!B$2,"")</f>
        <v/>
      </c>
      <c r="C338" t="str">
        <f>IF('Vesiverkoston lähtötiedot'!$A337&gt;1000, 'Vesiverkoston lähtötiedot'!$A337+MALLI_saneeraus_VJ1!C$2,"")</f>
        <v/>
      </c>
      <c r="D338" s="8" t="str">
        <f>IF(C338&lt;&gt;"",'Vesiverkoston lähtötiedot'!$B337*MALLI_saneeraus_VJ1!D$2,"")</f>
        <v/>
      </c>
      <c r="E338" t="str">
        <f>IF('Vesiverkoston lähtötiedot'!$A337&gt;1000, 'Vesiverkoston lähtötiedot'!$A337+MALLI_saneeraus_VJ1!E$2,"")</f>
        <v/>
      </c>
      <c r="F338" s="8" t="str">
        <f>IF(E338&lt;&gt;"",'Vesiverkoston lähtötiedot'!$B337*MALLI_saneeraus_VJ1!F$2,"")</f>
        <v/>
      </c>
      <c r="G338" t="str">
        <f>IF('Vesiverkoston lähtötiedot'!$A337&gt;1000, 'Vesiverkoston lähtötiedot'!$A337+MALLI_saneeraus_VJ1!G$2,"")</f>
        <v/>
      </c>
      <c r="H338" s="8" t="str">
        <f>IF(G338&lt;&gt;"",'Vesiverkoston lähtötiedot'!$B337*MALLI_saneeraus_VJ1!H$2,"")</f>
        <v/>
      </c>
      <c r="I338" t="str">
        <f>IF('Vesiverkoston lähtötiedot'!$A337&gt;1000, 'Vesiverkoston lähtötiedot'!$A337+MALLI_saneeraus_VJ1!I$2,"")</f>
        <v/>
      </c>
      <c r="J338" s="8" t="str">
        <f>IF(I338&lt;&gt;"",'Vesiverkoston lähtötiedot'!$B337*MALLI_saneeraus_VJ1!J$2,"")</f>
        <v/>
      </c>
    </row>
    <row r="339" spans="1:10" x14ac:dyDescent="0.35">
      <c r="A339" t="str">
        <f>IF('Vesiverkoston lähtötiedot'!$A338&gt;1000, 'Vesiverkoston lähtötiedot'!$A338+MALLI_saneeraus_VJ1!A$2,"")</f>
        <v/>
      </c>
      <c r="B339" s="8" t="str">
        <f>IF(A339&lt;&gt;"",'Vesiverkoston lähtötiedot'!$B338*MALLI_saneeraus_VJ1!B$2,"")</f>
        <v/>
      </c>
      <c r="C339" t="str">
        <f>IF('Vesiverkoston lähtötiedot'!$A338&gt;1000, 'Vesiverkoston lähtötiedot'!$A338+MALLI_saneeraus_VJ1!C$2,"")</f>
        <v/>
      </c>
      <c r="D339" s="8" t="str">
        <f>IF(C339&lt;&gt;"",'Vesiverkoston lähtötiedot'!$B338*MALLI_saneeraus_VJ1!D$2,"")</f>
        <v/>
      </c>
      <c r="E339" t="str">
        <f>IF('Vesiverkoston lähtötiedot'!$A338&gt;1000, 'Vesiverkoston lähtötiedot'!$A338+MALLI_saneeraus_VJ1!E$2,"")</f>
        <v/>
      </c>
      <c r="F339" s="8" t="str">
        <f>IF(E339&lt;&gt;"",'Vesiverkoston lähtötiedot'!$B338*MALLI_saneeraus_VJ1!F$2,"")</f>
        <v/>
      </c>
      <c r="G339" t="str">
        <f>IF('Vesiverkoston lähtötiedot'!$A338&gt;1000, 'Vesiverkoston lähtötiedot'!$A338+MALLI_saneeraus_VJ1!G$2,"")</f>
        <v/>
      </c>
      <c r="H339" s="8" t="str">
        <f>IF(G339&lt;&gt;"",'Vesiverkoston lähtötiedot'!$B338*MALLI_saneeraus_VJ1!H$2,"")</f>
        <v/>
      </c>
      <c r="I339" t="str">
        <f>IF('Vesiverkoston lähtötiedot'!$A338&gt;1000, 'Vesiverkoston lähtötiedot'!$A338+MALLI_saneeraus_VJ1!I$2,"")</f>
        <v/>
      </c>
      <c r="J339" s="8" t="str">
        <f>IF(I339&lt;&gt;"",'Vesiverkoston lähtötiedot'!$B338*MALLI_saneeraus_VJ1!J$2,"")</f>
        <v/>
      </c>
    </row>
    <row r="340" spans="1:10" x14ac:dyDescent="0.35">
      <c r="A340" t="str">
        <f>IF('Vesiverkoston lähtötiedot'!$A339&gt;1000, 'Vesiverkoston lähtötiedot'!$A339+MALLI_saneeraus_VJ1!A$2,"")</f>
        <v/>
      </c>
      <c r="B340" s="8" t="str">
        <f>IF(A340&lt;&gt;"",'Vesiverkoston lähtötiedot'!$B339*MALLI_saneeraus_VJ1!B$2,"")</f>
        <v/>
      </c>
      <c r="C340" t="str">
        <f>IF('Vesiverkoston lähtötiedot'!$A339&gt;1000, 'Vesiverkoston lähtötiedot'!$A339+MALLI_saneeraus_VJ1!C$2,"")</f>
        <v/>
      </c>
      <c r="D340" s="8" t="str">
        <f>IF(C340&lt;&gt;"",'Vesiverkoston lähtötiedot'!$B339*MALLI_saneeraus_VJ1!D$2,"")</f>
        <v/>
      </c>
      <c r="E340" t="str">
        <f>IF('Vesiverkoston lähtötiedot'!$A339&gt;1000, 'Vesiverkoston lähtötiedot'!$A339+MALLI_saneeraus_VJ1!E$2,"")</f>
        <v/>
      </c>
      <c r="F340" s="8" t="str">
        <f>IF(E340&lt;&gt;"",'Vesiverkoston lähtötiedot'!$B339*MALLI_saneeraus_VJ1!F$2,"")</f>
        <v/>
      </c>
      <c r="G340" t="str">
        <f>IF('Vesiverkoston lähtötiedot'!$A339&gt;1000, 'Vesiverkoston lähtötiedot'!$A339+MALLI_saneeraus_VJ1!G$2,"")</f>
        <v/>
      </c>
      <c r="H340" s="8" t="str">
        <f>IF(G340&lt;&gt;"",'Vesiverkoston lähtötiedot'!$B339*MALLI_saneeraus_VJ1!H$2,"")</f>
        <v/>
      </c>
      <c r="I340" t="str">
        <f>IF('Vesiverkoston lähtötiedot'!$A339&gt;1000, 'Vesiverkoston lähtötiedot'!$A339+MALLI_saneeraus_VJ1!I$2,"")</f>
        <v/>
      </c>
      <c r="J340" s="8" t="str">
        <f>IF(I340&lt;&gt;"",'Vesiverkoston lähtötiedot'!$B339*MALLI_saneeraus_VJ1!J$2,"")</f>
        <v/>
      </c>
    </row>
    <row r="341" spans="1:10" x14ac:dyDescent="0.35">
      <c r="A341" t="str">
        <f>IF('Vesiverkoston lähtötiedot'!$A340&gt;1000, 'Vesiverkoston lähtötiedot'!$A340+MALLI_saneeraus_VJ1!A$2,"")</f>
        <v/>
      </c>
      <c r="B341" s="8" t="str">
        <f>IF(A341&lt;&gt;"",'Vesiverkoston lähtötiedot'!$B340*MALLI_saneeraus_VJ1!B$2,"")</f>
        <v/>
      </c>
      <c r="C341" t="str">
        <f>IF('Vesiverkoston lähtötiedot'!$A340&gt;1000, 'Vesiverkoston lähtötiedot'!$A340+MALLI_saneeraus_VJ1!C$2,"")</f>
        <v/>
      </c>
      <c r="D341" s="8" t="str">
        <f>IF(C341&lt;&gt;"",'Vesiverkoston lähtötiedot'!$B340*MALLI_saneeraus_VJ1!D$2,"")</f>
        <v/>
      </c>
      <c r="E341" t="str">
        <f>IF('Vesiverkoston lähtötiedot'!$A340&gt;1000, 'Vesiverkoston lähtötiedot'!$A340+MALLI_saneeraus_VJ1!E$2,"")</f>
        <v/>
      </c>
      <c r="F341" s="8" t="str">
        <f>IF(E341&lt;&gt;"",'Vesiverkoston lähtötiedot'!$B340*MALLI_saneeraus_VJ1!F$2,"")</f>
        <v/>
      </c>
      <c r="G341" t="str">
        <f>IF('Vesiverkoston lähtötiedot'!$A340&gt;1000, 'Vesiverkoston lähtötiedot'!$A340+MALLI_saneeraus_VJ1!G$2,"")</f>
        <v/>
      </c>
      <c r="H341" s="8" t="str">
        <f>IF(G341&lt;&gt;"",'Vesiverkoston lähtötiedot'!$B340*MALLI_saneeraus_VJ1!H$2,"")</f>
        <v/>
      </c>
      <c r="I341" t="str">
        <f>IF('Vesiverkoston lähtötiedot'!$A340&gt;1000, 'Vesiverkoston lähtötiedot'!$A340+MALLI_saneeraus_VJ1!I$2,"")</f>
        <v/>
      </c>
      <c r="J341" s="8" t="str">
        <f>IF(I341&lt;&gt;"",'Vesiverkoston lähtötiedot'!$B340*MALLI_saneeraus_VJ1!J$2,"")</f>
        <v/>
      </c>
    </row>
    <row r="342" spans="1:10" x14ac:dyDescent="0.35">
      <c r="A342" t="str">
        <f>IF('Vesiverkoston lähtötiedot'!$A341&gt;1000, 'Vesiverkoston lähtötiedot'!$A341+MALLI_saneeraus_VJ1!A$2,"")</f>
        <v/>
      </c>
      <c r="B342" s="8" t="str">
        <f>IF(A342&lt;&gt;"",'Vesiverkoston lähtötiedot'!$B341*MALLI_saneeraus_VJ1!B$2,"")</f>
        <v/>
      </c>
      <c r="C342" t="str">
        <f>IF('Vesiverkoston lähtötiedot'!$A341&gt;1000, 'Vesiverkoston lähtötiedot'!$A341+MALLI_saneeraus_VJ1!C$2,"")</f>
        <v/>
      </c>
      <c r="D342" s="8" t="str">
        <f>IF(C342&lt;&gt;"",'Vesiverkoston lähtötiedot'!$B341*MALLI_saneeraus_VJ1!D$2,"")</f>
        <v/>
      </c>
      <c r="E342" t="str">
        <f>IF('Vesiverkoston lähtötiedot'!$A341&gt;1000, 'Vesiverkoston lähtötiedot'!$A341+MALLI_saneeraus_VJ1!E$2,"")</f>
        <v/>
      </c>
      <c r="F342" s="8" t="str">
        <f>IF(E342&lt;&gt;"",'Vesiverkoston lähtötiedot'!$B341*MALLI_saneeraus_VJ1!F$2,"")</f>
        <v/>
      </c>
      <c r="G342" t="str">
        <f>IF('Vesiverkoston lähtötiedot'!$A341&gt;1000, 'Vesiverkoston lähtötiedot'!$A341+MALLI_saneeraus_VJ1!G$2,"")</f>
        <v/>
      </c>
      <c r="H342" s="8" t="str">
        <f>IF(G342&lt;&gt;"",'Vesiverkoston lähtötiedot'!$B341*MALLI_saneeraus_VJ1!H$2,"")</f>
        <v/>
      </c>
      <c r="I342" t="str">
        <f>IF('Vesiverkoston lähtötiedot'!$A341&gt;1000, 'Vesiverkoston lähtötiedot'!$A341+MALLI_saneeraus_VJ1!I$2,"")</f>
        <v/>
      </c>
      <c r="J342" s="8" t="str">
        <f>IF(I342&lt;&gt;"",'Vesiverkoston lähtötiedot'!$B341*MALLI_saneeraus_VJ1!J$2,"")</f>
        <v/>
      </c>
    </row>
    <row r="343" spans="1:10" x14ac:dyDescent="0.35">
      <c r="A343" t="str">
        <f>IF('Vesiverkoston lähtötiedot'!$A342&gt;1000, 'Vesiverkoston lähtötiedot'!$A342+MALLI_saneeraus_VJ1!A$2,"")</f>
        <v/>
      </c>
      <c r="B343" s="8" t="str">
        <f>IF(A343&lt;&gt;"",'Vesiverkoston lähtötiedot'!$B342*MALLI_saneeraus_VJ1!B$2,"")</f>
        <v/>
      </c>
      <c r="C343" t="str">
        <f>IF('Vesiverkoston lähtötiedot'!$A342&gt;1000, 'Vesiverkoston lähtötiedot'!$A342+MALLI_saneeraus_VJ1!C$2,"")</f>
        <v/>
      </c>
      <c r="D343" s="8" t="str">
        <f>IF(C343&lt;&gt;"",'Vesiverkoston lähtötiedot'!$B342*MALLI_saneeraus_VJ1!D$2,"")</f>
        <v/>
      </c>
      <c r="E343" t="str">
        <f>IF('Vesiverkoston lähtötiedot'!$A342&gt;1000, 'Vesiverkoston lähtötiedot'!$A342+MALLI_saneeraus_VJ1!E$2,"")</f>
        <v/>
      </c>
      <c r="F343" s="8" t="str">
        <f>IF(E343&lt;&gt;"",'Vesiverkoston lähtötiedot'!$B342*MALLI_saneeraus_VJ1!F$2,"")</f>
        <v/>
      </c>
      <c r="G343" t="str">
        <f>IF('Vesiverkoston lähtötiedot'!$A342&gt;1000, 'Vesiverkoston lähtötiedot'!$A342+MALLI_saneeraus_VJ1!G$2,"")</f>
        <v/>
      </c>
      <c r="H343" s="8" t="str">
        <f>IF(G343&lt;&gt;"",'Vesiverkoston lähtötiedot'!$B342*MALLI_saneeraus_VJ1!H$2,"")</f>
        <v/>
      </c>
      <c r="I343" t="str">
        <f>IF('Vesiverkoston lähtötiedot'!$A342&gt;1000, 'Vesiverkoston lähtötiedot'!$A342+MALLI_saneeraus_VJ1!I$2,"")</f>
        <v/>
      </c>
      <c r="J343" s="8" t="str">
        <f>IF(I343&lt;&gt;"",'Vesiverkoston lähtötiedot'!$B342*MALLI_saneeraus_VJ1!J$2,"")</f>
        <v/>
      </c>
    </row>
    <row r="344" spans="1:10" x14ac:dyDescent="0.35">
      <c r="A344" t="str">
        <f>IF('Vesiverkoston lähtötiedot'!$A343&gt;1000, 'Vesiverkoston lähtötiedot'!$A343+MALLI_saneeraus_VJ1!A$2,"")</f>
        <v/>
      </c>
      <c r="B344" s="8" t="str">
        <f>IF(A344&lt;&gt;"",'Vesiverkoston lähtötiedot'!$B343*MALLI_saneeraus_VJ1!B$2,"")</f>
        <v/>
      </c>
      <c r="C344" t="str">
        <f>IF('Vesiverkoston lähtötiedot'!$A343&gt;1000, 'Vesiverkoston lähtötiedot'!$A343+MALLI_saneeraus_VJ1!C$2,"")</f>
        <v/>
      </c>
      <c r="D344" s="8" t="str">
        <f>IF(C344&lt;&gt;"",'Vesiverkoston lähtötiedot'!$B343*MALLI_saneeraus_VJ1!D$2,"")</f>
        <v/>
      </c>
      <c r="E344" t="str">
        <f>IF('Vesiverkoston lähtötiedot'!$A343&gt;1000, 'Vesiverkoston lähtötiedot'!$A343+MALLI_saneeraus_VJ1!E$2,"")</f>
        <v/>
      </c>
      <c r="F344" s="8" t="str">
        <f>IF(E344&lt;&gt;"",'Vesiverkoston lähtötiedot'!$B343*MALLI_saneeraus_VJ1!F$2,"")</f>
        <v/>
      </c>
      <c r="G344" t="str">
        <f>IF('Vesiverkoston lähtötiedot'!$A343&gt;1000, 'Vesiverkoston lähtötiedot'!$A343+MALLI_saneeraus_VJ1!G$2,"")</f>
        <v/>
      </c>
      <c r="H344" s="8" t="str">
        <f>IF(G344&lt;&gt;"",'Vesiverkoston lähtötiedot'!$B343*MALLI_saneeraus_VJ1!H$2,"")</f>
        <v/>
      </c>
      <c r="I344" t="str">
        <f>IF('Vesiverkoston lähtötiedot'!$A343&gt;1000, 'Vesiverkoston lähtötiedot'!$A343+MALLI_saneeraus_VJ1!I$2,"")</f>
        <v/>
      </c>
      <c r="J344" s="8" t="str">
        <f>IF(I344&lt;&gt;"",'Vesiverkoston lähtötiedot'!$B343*MALLI_saneeraus_VJ1!J$2,"")</f>
        <v/>
      </c>
    </row>
    <row r="345" spans="1:10" x14ac:dyDescent="0.35">
      <c r="A345" t="str">
        <f>IF('Vesiverkoston lähtötiedot'!$A344&gt;1000, 'Vesiverkoston lähtötiedot'!$A344+MALLI_saneeraus_VJ1!A$2,"")</f>
        <v/>
      </c>
      <c r="B345" s="8" t="str">
        <f>IF(A345&lt;&gt;"",'Vesiverkoston lähtötiedot'!$B344*MALLI_saneeraus_VJ1!B$2,"")</f>
        <v/>
      </c>
      <c r="C345" t="str">
        <f>IF('Vesiverkoston lähtötiedot'!$A344&gt;1000, 'Vesiverkoston lähtötiedot'!$A344+MALLI_saneeraus_VJ1!C$2,"")</f>
        <v/>
      </c>
      <c r="D345" s="8" t="str">
        <f>IF(C345&lt;&gt;"",'Vesiverkoston lähtötiedot'!$B344*MALLI_saneeraus_VJ1!D$2,"")</f>
        <v/>
      </c>
      <c r="E345" t="str">
        <f>IF('Vesiverkoston lähtötiedot'!$A344&gt;1000, 'Vesiverkoston lähtötiedot'!$A344+MALLI_saneeraus_VJ1!E$2,"")</f>
        <v/>
      </c>
      <c r="F345" s="8" t="str">
        <f>IF(E345&lt;&gt;"",'Vesiverkoston lähtötiedot'!$B344*MALLI_saneeraus_VJ1!F$2,"")</f>
        <v/>
      </c>
      <c r="G345" t="str">
        <f>IF('Vesiverkoston lähtötiedot'!$A344&gt;1000, 'Vesiverkoston lähtötiedot'!$A344+MALLI_saneeraus_VJ1!G$2,"")</f>
        <v/>
      </c>
      <c r="H345" s="8" t="str">
        <f>IF(G345&lt;&gt;"",'Vesiverkoston lähtötiedot'!$B344*MALLI_saneeraus_VJ1!H$2,"")</f>
        <v/>
      </c>
      <c r="I345" t="str">
        <f>IF('Vesiverkoston lähtötiedot'!$A344&gt;1000, 'Vesiverkoston lähtötiedot'!$A344+MALLI_saneeraus_VJ1!I$2,"")</f>
        <v/>
      </c>
      <c r="J345" s="8" t="str">
        <f>IF(I345&lt;&gt;"",'Vesiverkoston lähtötiedot'!$B344*MALLI_saneeraus_VJ1!J$2,"")</f>
        <v/>
      </c>
    </row>
    <row r="346" spans="1:10" x14ac:dyDescent="0.35">
      <c r="A346" t="str">
        <f>IF('Vesiverkoston lähtötiedot'!$A345&gt;1000, 'Vesiverkoston lähtötiedot'!$A345+MALLI_saneeraus_VJ1!A$2,"")</f>
        <v/>
      </c>
      <c r="B346" s="8" t="str">
        <f>IF(A346&lt;&gt;"",'Vesiverkoston lähtötiedot'!$B345*MALLI_saneeraus_VJ1!B$2,"")</f>
        <v/>
      </c>
      <c r="C346" t="str">
        <f>IF('Vesiverkoston lähtötiedot'!$A345&gt;1000, 'Vesiverkoston lähtötiedot'!$A345+MALLI_saneeraus_VJ1!C$2,"")</f>
        <v/>
      </c>
      <c r="D346" s="8" t="str">
        <f>IF(C346&lt;&gt;"",'Vesiverkoston lähtötiedot'!$B345*MALLI_saneeraus_VJ1!D$2,"")</f>
        <v/>
      </c>
      <c r="E346" t="str">
        <f>IF('Vesiverkoston lähtötiedot'!$A345&gt;1000, 'Vesiverkoston lähtötiedot'!$A345+MALLI_saneeraus_VJ1!E$2,"")</f>
        <v/>
      </c>
      <c r="F346" s="8" t="str">
        <f>IF(E346&lt;&gt;"",'Vesiverkoston lähtötiedot'!$B345*MALLI_saneeraus_VJ1!F$2,"")</f>
        <v/>
      </c>
      <c r="G346" t="str">
        <f>IF('Vesiverkoston lähtötiedot'!$A345&gt;1000, 'Vesiverkoston lähtötiedot'!$A345+MALLI_saneeraus_VJ1!G$2,"")</f>
        <v/>
      </c>
      <c r="H346" s="8" t="str">
        <f>IF(G346&lt;&gt;"",'Vesiverkoston lähtötiedot'!$B345*MALLI_saneeraus_VJ1!H$2,"")</f>
        <v/>
      </c>
      <c r="I346" t="str">
        <f>IF('Vesiverkoston lähtötiedot'!$A345&gt;1000, 'Vesiverkoston lähtötiedot'!$A345+MALLI_saneeraus_VJ1!I$2,"")</f>
        <v/>
      </c>
      <c r="J346" s="8" t="str">
        <f>IF(I346&lt;&gt;"",'Vesiverkoston lähtötiedot'!$B345*MALLI_saneeraus_VJ1!J$2,"")</f>
        <v/>
      </c>
    </row>
    <row r="347" spans="1:10" x14ac:dyDescent="0.35">
      <c r="A347" t="str">
        <f>IF('Vesiverkoston lähtötiedot'!$A346&gt;1000, 'Vesiverkoston lähtötiedot'!$A346+MALLI_saneeraus_VJ1!A$2,"")</f>
        <v/>
      </c>
      <c r="B347" s="8" t="str">
        <f>IF(A347&lt;&gt;"",'Vesiverkoston lähtötiedot'!$B346*MALLI_saneeraus_VJ1!B$2,"")</f>
        <v/>
      </c>
      <c r="C347" t="str">
        <f>IF('Vesiverkoston lähtötiedot'!$A346&gt;1000, 'Vesiverkoston lähtötiedot'!$A346+MALLI_saneeraus_VJ1!C$2,"")</f>
        <v/>
      </c>
      <c r="D347" s="8" t="str">
        <f>IF(C347&lt;&gt;"",'Vesiverkoston lähtötiedot'!$B346*MALLI_saneeraus_VJ1!D$2,"")</f>
        <v/>
      </c>
      <c r="E347" t="str">
        <f>IF('Vesiverkoston lähtötiedot'!$A346&gt;1000, 'Vesiverkoston lähtötiedot'!$A346+MALLI_saneeraus_VJ1!E$2,"")</f>
        <v/>
      </c>
      <c r="F347" s="8" t="str">
        <f>IF(E347&lt;&gt;"",'Vesiverkoston lähtötiedot'!$B346*MALLI_saneeraus_VJ1!F$2,"")</f>
        <v/>
      </c>
      <c r="G347" t="str">
        <f>IF('Vesiverkoston lähtötiedot'!$A346&gt;1000, 'Vesiverkoston lähtötiedot'!$A346+MALLI_saneeraus_VJ1!G$2,"")</f>
        <v/>
      </c>
      <c r="H347" s="8" t="str">
        <f>IF(G347&lt;&gt;"",'Vesiverkoston lähtötiedot'!$B346*MALLI_saneeraus_VJ1!H$2,"")</f>
        <v/>
      </c>
      <c r="I347" t="str">
        <f>IF('Vesiverkoston lähtötiedot'!$A346&gt;1000, 'Vesiverkoston lähtötiedot'!$A346+MALLI_saneeraus_VJ1!I$2,"")</f>
        <v/>
      </c>
      <c r="J347" s="8" t="str">
        <f>IF(I347&lt;&gt;"",'Vesiverkoston lähtötiedot'!$B346*MALLI_saneeraus_VJ1!J$2,"")</f>
        <v/>
      </c>
    </row>
    <row r="348" spans="1:10" x14ac:dyDescent="0.35">
      <c r="A348" t="str">
        <f>IF('Vesiverkoston lähtötiedot'!$A347&gt;1000, 'Vesiverkoston lähtötiedot'!$A347+MALLI_saneeraus_VJ1!A$2,"")</f>
        <v/>
      </c>
      <c r="B348" s="8" t="str">
        <f>IF(A348&lt;&gt;"",'Vesiverkoston lähtötiedot'!$B347*MALLI_saneeraus_VJ1!B$2,"")</f>
        <v/>
      </c>
      <c r="C348" t="str">
        <f>IF('Vesiverkoston lähtötiedot'!$A347&gt;1000, 'Vesiverkoston lähtötiedot'!$A347+MALLI_saneeraus_VJ1!C$2,"")</f>
        <v/>
      </c>
      <c r="D348" s="8" t="str">
        <f>IF(C348&lt;&gt;"",'Vesiverkoston lähtötiedot'!$B347*MALLI_saneeraus_VJ1!D$2,"")</f>
        <v/>
      </c>
      <c r="E348" t="str">
        <f>IF('Vesiverkoston lähtötiedot'!$A347&gt;1000, 'Vesiverkoston lähtötiedot'!$A347+MALLI_saneeraus_VJ1!E$2,"")</f>
        <v/>
      </c>
      <c r="F348" s="8" t="str">
        <f>IF(E348&lt;&gt;"",'Vesiverkoston lähtötiedot'!$B347*MALLI_saneeraus_VJ1!F$2,"")</f>
        <v/>
      </c>
      <c r="G348" t="str">
        <f>IF('Vesiverkoston lähtötiedot'!$A347&gt;1000, 'Vesiverkoston lähtötiedot'!$A347+MALLI_saneeraus_VJ1!G$2,"")</f>
        <v/>
      </c>
      <c r="H348" s="8" t="str">
        <f>IF(G348&lt;&gt;"",'Vesiverkoston lähtötiedot'!$B347*MALLI_saneeraus_VJ1!H$2,"")</f>
        <v/>
      </c>
      <c r="I348" t="str">
        <f>IF('Vesiverkoston lähtötiedot'!$A347&gt;1000, 'Vesiverkoston lähtötiedot'!$A347+MALLI_saneeraus_VJ1!I$2,"")</f>
        <v/>
      </c>
      <c r="J348" s="8" t="str">
        <f>IF(I348&lt;&gt;"",'Vesiverkoston lähtötiedot'!$B347*MALLI_saneeraus_VJ1!J$2,"")</f>
        <v/>
      </c>
    </row>
    <row r="349" spans="1:10" x14ac:dyDescent="0.35">
      <c r="A349" t="str">
        <f>IF('Vesiverkoston lähtötiedot'!$A348&gt;1000, 'Vesiverkoston lähtötiedot'!$A348+MALLI_saneeraus_VJ1!A$2,"")</f>
        <v/>
      </c>
      <c r="B349" s="8" t="str">
        <f>IF(A349&lt;&gt;"",'Vesiverkoston lähtötiedot'!$B348*MALLI_saneeraus_VJ1!B$2,"")</f>
        <v/>
      </c>
      <c r="C349" t="str">
        <f>IF('Vesiverkoston lähtötiedot'!$A348&gt;1000, 'Vesiverkoston lähtötiedot'!$A348+MALLI_saneeraus_VJ1!C$2,"")</f>
        <v/>
      </c>
      <c r="D349" s="8" t="str">
        <f>IF(C349&lt;&gt;"",'Vesiverkoston lähtötiedot'!$B348*MALLI_saneeraus_VJ1!D$2,"")</f>
        <v/>
      </c>
      <c r="E349" t="str">
        <f>IF('Vesiverkoston lähtötiedot'!$A348&gt;1000, 'Vesiverkoston lähtötiedot'!$A348+MALLI_saneeraus_VJ1!E$2,"")</f>
        <v/>
      </c>
      <c r="F349" s="8" t="str">
        <f>IF(E349&lt;&gt;"",'Vesiverkoston lähtötiedot'!$B348*MALLI_saneeraus_VJ1!F$2,"")</f>
        <v/>
      </c>
      <c r="G349" t="str">
        <f>IF('Vesiverkoston lähtötiedot'!$A348&gt;1000, 'Vesiverkoston lähtötiedot'!$A348+MALLI_saneeraus_VJ1!G$2,"")</f>
        <v/>
      </c>
      <c r="H349" s="8" t="str">
        <f>IF(G349&lt;&gt;"",'Vesiverkoston lähtötiedot'!$B348*MALLI_saneeraus_VJ1!H$2,"")</f>
        <v/>
      </c>
      <c r="I349" t="str">
        <f>IF('Vesiverkoston lähtötiedot'!$A348&gt;1000, 'Vesiverkoston lähtötiedot'!$A348+MALLI_saneeraus_VJ1!I$2,"")</f>
        <v/>
      </c>
      <c r="J349" s="8" t="str">
        <f>IF(I349&lt;&gt;"",'Vesiverkoston lähtötiedot'!$B348*MALLI_saneeraus_VJ1!J$2,"")</f>
        <v/>
      </c>
    </row>
    <row r="350" spans="1:10" x14ac:dyDescent="0.35">
      <c r="A350" t="str">
        <f>IF('Vesiverkoston lähtötiedot'!$A349&gt;1000, 'Vesiverkoston lähtötiedot'!$A349+MALLI_saneeraus_VJ1!A$2,"")</f>
        <v/>
      </c>
      <c r="B350" s="8" t="str">
        <f>IF(A350&lt;&gt;"",'Vesiverkoston lähtötiedot'!$B349*MALLI_saneeraus_VJ1!B$2,"")</f>
        <v/>
      </c>
      <c r="C350" t="str">
        <f>IF('Vesiverkoston lähtötiedot'!$A349&gt;1000, 'Vesiverkoston lähtötiedot'!$A349+MALLI_saneeraus_VJ1!C$2,"")</f>
        <v/>
      </c>
      <c r="D350" s="8" t="str">
        <f>IF(C350&lt;&gt;"",'Vesiverkoston lähtötiedot'!$B349*MALLI_saneeraus_VJ1!D$2,"")</f>
        <v/>
      </c>
      <c r="E350" t="str">
        <f>IF('Vesiverkoston lähtötiedot'!$A349&gt;1000, 'Vesiverkoston lähtötiedot'!$A349+MALLI_saneeraus_VJ1!E$2,"")</f>
        <v/>
      </c>
      <c r="F350" s="8" t="str">
        <f>IF(E350&lt;&gt;"",'Vesiverkoston lähtötiedot'!$B349*MALLI_saneeraus_VJ1!F$2,"")</f>
        <v/>
      </c>
      <c r="G350" t="str">
        <f>IF('Vesiverkoston lähtötiedot'!$A349&gt;1000, 'Vesiverkoston lähtötiedot'!$A349+MALLI_saneeraus_VJ1!G$2,"")</f>
        <v/>
      </c>
      <c r="H350" s="8" t="str">
        <f>IF(G350&lt;&gt;"",'Vesiverkoston lähtötiedot'!$B349*MALLI_saneeraus_VJ1!H$2,"")</f>
        <v/>
      </c>
      <c r="I350" t="str">
        <f>IF('Vesiverkoston lähtötiedot'!$A349&gt;1000, 'Vesiverkoston lähtötiedot'!$A349+MALLI_saneeraus_VJ1!I$2,"")</f>
        <v/>
      </c>
      <c r="J350" s="8" t="str">
        <f>IF(I350&lt;&gt;"",'Vesiverkoston lähtötiedot'!$B349*MALLI_saneeraus_VJ1!J$2,"")</f>
        <v/>
      </c>
    </row>
    <row r="351" spans="1:10" x14ac:dyDescent="0.35">
      <c r="A351" t="str">
        <f>IF('Vesiverkoston lähtötiedot'!$A350&gt;1000, 'Vesiverkoston lähtötiedot'!$A350+MALLI_saneeraus_VJ1!A$2,"")</f>
        <v/>
      </c>
      <c r="B351" s="8" t="str">
        <f>IF(A351&lt;&gt;"",'Vesiverkoston lähtötiedot'!$B350*MALLI_saneeraus_VJ1!B$2,"")</f>
        <v/>
      </c>
      <c r="C351" t="str">
        <f>IF('Vesiverkoston lähtötiedot'!$A350&gt;1000, 'Vesiverkoston lähtötiedot'!$A350+MALLI_saneeraus_VJ1!C$2,"")</f>
        <v/>
      </c>
      <c r="D351" s="8" t="str">
        <f>IF(C351&lt;&gt;"",'Vesiverkoston lähtötiedot'!$B350*MALLI_saneeraus_VJ1!D$2,"")</f>
        <v/>
      </c>
      <c r="E351" t="str">
        <f>IF('Vesiverkoston lähtötiedot'!$A350&gt;1000, 'Vesiverkoston lähtötiedot'!$A350+MALLI_saneeraus_VJ1!E$2,"")</f>
        <v/>
      </c>
      <c r="F351" s="8" t="str">
        <f>IF(E351&lt;&gt;"",'Vesiverkoston lähtötiedot'!$B350*MALLI_saneeraus_VJ1!F$2,"")</f>
        <v/>
      </c>
      <c r="G351" t="str">
        <f>IF('Vesiverkoston lähtötiedot'!$A350&gt;1000, 'Vesiverkoston lähtötiedot'!$A350+MALLI_saneeraus_VJ1!G$2,"")</f>
        <v/>
      </c>
      <c r="H351" s="8" t="str">
        <f>IF(G351&lt;&gt;"",'Vesiverkoston lähtötiedot'!$B350*MALLI_saneeraus_VJ1!H$2,"")</f>
        <v/>
      </c>
      <c r="I351" t="str">
        <f>IF('Vesiverkoston lähtötiedot'!$A350&gt;1000, 'Vesiverkoston lähtötiedot'!$A350+MALLI_saneeraus_VJ1!I$2,"")</f>
        <v/>
      </c>
      <c r="J351" s="8" t="str">
        <f>IF(I351&lt;&gt;"",'Vesiverkoston lähtötiedot'!$B350*MALLI_saneeraus_VJ1!J$2,"")</f>
        <v/>
      </c>
    </row>
    <row r="352" spans="1:10" x14ac:dyDescent="0.35">
      <c r="A352" t="str">
        <f>IF('Vesiverkoston lähtötiedot'!$A351&gt;1000, 'Vesiverkoston lähtötiedot'!$A351+MALLI_saneeraus_VJ1!A$2,"")</f>
        <v/>
      </c>
      <c r="B352" s="8" t="str">
        <f>IF(A352&lt;&gt;"",'Vesiverkoston lähtötiedot'!$B351*MALLI_saneeraus_VJ1!B$2,"")</f>
        <v/>
      </c>
      <c r="C352" t="str">
        <f>IF('Vesiverkoston lähtötiedot'!$A351&gt;1000, 'Vesiverkoston lähtötiedot'!$A351+MALLI_saneeraus_VJ1!C$2,"")</f>
        <v/>
      </c>
      <c r="D352" s="8" t="str">
        <f>IF(C352&lt;&gt;"",'Vesiverkoston lähtötiedot'!$B351*MALLI_saneeraus_VJ1!D$2,"")</f>
        <v/>
      </c>
      <c r="E352" t="str">
        <f>IF('Vesiverkoston lähtötiedot'!$A351&gt;1000, 'Vesiverkoston lähtötiedot'!$A351+MALLI_saneeraus_VJ1!E$2,"")</f>
        <v/>
      </c>
      <c r="F352" s="8" t="str">
        <f>IF(E352&lt;&gt;"",'Vesiverkoston lähtötiedot'!$B351*MALLI_saneeraus_VJ1!F$2,"")</f>
        <v/>
      </c>
      <c r="G352" t="str">
        <f>IF('Vesiverkoston lähtötiedot'!$A351&gt;1000, 'Vesiverkoston lähtötiedot'!$A351+MALLI_saneeraus_VJ1!G$2,"")</f>
        <v/>
      </c>
      <c r="H352" s="8" t="str">
        <f>IF(G352&lt;&gt;"",'Vesiverkoston lähtötiedot'!$B351*MALLI_saneeraus_VJ1!H$2,"")</f>
        <v/>
      </c>
      <c r="I352" t="str">
        <f>IF('Vesiverkoston lähtötiedot'!$A351&gt;1000, 'Vesiverkoston lähtötiedot'!$A351+MALLI_saneeraus_VJ1!I$2,"")</f>
        <v/>
      </c>
      <c r="J352" s="8" t="str">
        <f>IF(I352&lt;&gt;"",'Vesiverkoston lähtötiedot'!$B351*MALLI_saneeraus_VJ1!J$2,"")</f>
        <v/>
      </c>
    </row>
    <row r="353" spans="1:10" x14ac:dyDescent="0.35">
      <c r="A353" t="str">
        <f>IF('Vesiverkoston lähtötiedot'!$A352&gt;1000, 'Vesiverkoston lähtötiedot'!$A352+MALLI_saneeraus_VJ1!A$2,"")</f>
        <v/>
      </c>
      <c r="B353" s="8" t="str">
        <f>IF(A353&lt;&gt;"",'Vesiverkoston lähtötiedot'!$B352*MALLI_saneeraus_VJ1!B$2,"")</f>
        <v/>
      </c>
      <c r="C353" t="str">
        <f>IF('Vesiverkoston lähtötiedot'!$A352&gt;1000, 'Vesiverkoston lähtötiedot'!$A352+MALLI_saneeraus_VJ1!C$2,"")</f>
        <v/>
      </c>
      <c r="D353" s="8" t="str">
        <f>IF(C353&lt;&gt;"",'Vesiverkoston lähtötiedot'!$B352*MALLI_saneeraus_VJ1!D$2,"")</f>
        <v/>
      </c>
      <c r="E353" t="str">
        <f>IF('Vesiverkoston lähtötiedot'!$A352&gt;1000, 'Vesiverkoston lähtötiedot'!$A352+MALLI_saneeraus_VJ1!E$2,"")</f>
        <v/>
      </c>
      <c r="F353" s="8" t="str">
        <f>IF(E353&lt;&gt;"",'Vesiverkoston lähtötiedot'!$B352*MALLI_saneeraus_VJ1!F$2,"")</f>
        <v/>
      </c>
      <c r="G353" t="str">
        <f>IF('Vesiverkoston lähtötiedot'!$A352&gt;1000, 'Vesiverkoston lähtötiedot'!$A352+MALLI_saneeraus_VJ1!G$2,"")</f>
        <v/>
      </c>
      <c r="H353" s="8" t="str">
        <f>IF(G353&lt;&gt;"",'Vesiverkoston lähtötiedot'!$B352*MALLI_saneeraus_VJ1!H$2,"")</f>
        <v/>
      </c>
      <c r="I353" t="str">
        <f>IF('Vesiverkoston lähtötiedot'!$A352&gt;1000, 'Vesiverkoston lähtötiedot'!$A352+MALLI_saneeraus_VJ1!I$2,"")</f>
        <v/>
      </c>
      <c r="J353" s="8" t="str">
        <f>IF(I353&lt;&gt;"",'Vesiverkoston lähtötiedot'!$B352*MALLI_saneeraus_VJ1!J$2,"")</f>
        <v/>
      </c>
    </row>
    <row r="354" spans="1:10" x14ac:dyDescent="0.35">
      <c r="A354" t="str">
        <f>IF('Vesiverkoston lähtötiedot'!$A353&gt;1000, 'Vesiverkoston lähtötiedot'!$A353+MALLI_saneeraus_VJ1!A$2,"")</f>
        <v/>
      </c>
      <c r="B354" s="8" t="str">
        <f>IF(A354&lt;&gt;"",'Vesiverkoston lähtötiedot'!$B353*MALLI_saneeraus_VJ1!B$2,"")</f>
        <v/>
      </c>
      <c r="C354" t="str">
        <f>IF('Vesiverkoston lähtötiedot'!$A353&gt;1000, 'Vesiverkoston lähtötiedot'!$A353+MALLI_saneeraus_VJ1!C$2,"")</f>
        <v/>
      </c>
      <c r="D354" s="8" t="str">
        <f>IF(C354&lt;&gt;"",'Vesiverkoston lähtötiedot'!$B353*MALLI_saneeraus_VJ1!D$2,"")</f>
        <v/>
      </c>
      <c r="E354" t="str">
        <f>IF('Vesiverkoston lähtötiedot'!$A353&gt;1000, 'Vesiverkoston lähtötiedot'!$A353+MALLI_saneeraus_VJ1!E$2,"")</f>
        <v/>
      </c>
      <c r="F354" s="8" t="str">
        <f>IF(E354&lt;&gt;"",'Vesiverkoston lähtötiedot'!$B353*MALLI_saneeraus_VJ1!F$2,"")</f>
        <v/>
      </c>
      <c r="G354" t="str">
        <f>IF('Vesiverkoston lähtötiedot'!$A353&gt;1000, 'Vesiverkoston lähtötiedot'!$A353+MALLI_saneeraus_VJ1!G$2,"")</f>
        <v/>
      </c>
      <c r="H354" s="8" t="str">
        <f>IF(G354&lt;&gt;"",'Vesiverkoston lähtötiedot'!$B353*MALLI_saneeraus_VJ1!H$2,"")</f>
        <v/>
      </c>
      <c r="I354" t="str">
        <f>IF('Vesiverkoston lähtötiedot'!$A353&gt;1000, 'Vesiverkoston lähtötiedot'!$A353+MALLI_saneeraus_VJ1!I$2,"")</f>
        <v/>
      </c>
      <c r="J354" s="8" t="str">
        <f>IF(I354&lt;&gt;"",'Vesiverkoston lähtötiedot'!$B353*MALLI_saneeraus_VJ1!J$2,"")</f>
        <v/>
      </c>
    </row>
    <row r="355" spans="1:10" x14ac:dyDescent="0.35">
      <c r="A355" t="str">
        <f>IF('Vesiverkoston lähtötiedot'!$A354&gt;1000, 'Vesiverkoston lähtötiedot'!$A354+MALLI_saneeraus_VJ1!A$2,"")</f>
        <v/>
      </c>
      <c r="B355" s="8" t="str">
        <f>IF(A355&lt;&gt;"",'Vesiverkoston lähtötiedot'!$B354*MALLI_saneeraus_VJ1!B$2,"")</f>
        <v/>
      </c>
      <c r="C355" t="str">
        <f>IF('Vesiverkoston lähtötiedot'!$A354&gt;1000, 'Vesiverkoston lähtötiedot'!$A354+MALLI_saneeraus_VJ1!C$2,"")</f>
        <v/>
      </c>
      <c r="D355" s="8" t="str">
        <f>IF(C355&lt;&gt;"",'Vesiverkoston lähtötiedot'!$B354*MALLI_saneeraus_VJ1!D$2,"")</f>
        <v/>
      </c>
      <c r="E355" t="str">
        <f>IF('Vesiverkoston lähtötiedot'!$A354&gt;1000, 'Vesiverkoston lähtötiedot'!$A354+MALLI_saneeraus_VJ1!E$2,"")</f>
        <v/>
      </c>
      <c r="F355" s="8" t="str">
        <f>IF(E355&lt;&gt;"",'Vesiverkoston lähtötiedot'!$B354*MALLI_saneeraus_VJ1!F$2,"")</f>
        <v/>
      </c>
      <c r="G355" t="str">
        <f>IF('Vesiverkoston lähtötiedot'!$A354&gt;1000, 'Vesiverkoston lähtötiedot'!$A354+MALLI_saneeraus_VJ1!G$2,"")</f>
        <v/>
      </c>
      <c r="H355" s="8" t="str">
        <f>IF(G355&lt;&gt;"",'Vesiverkoston lähtötiedot'!$B354*MALLI_saneeraus_VJ1!H$2,"")</f>
        <v/>
      </c>
      <c r="I355" t="str">
        <f>IF('Vesiverkoston lähtötiedot'!$A354&gt;1000, 'Vesiverkoston lähtötiedot'!$A354+MALLI_saneeraus_VJ1!I$2,"")</f>
        <v/>
      </c>
      <c r="J355" s="8" t="str">
        <f>IF(I355&lt;&gt;"",'Vesiverkoston lähtötiedot'!$B354*MALLI_saneeraus_VJ1!J$2,"")</f>
        <v/>
      </c>
    </row>
    <row r="356" spans="1:10" x14ac:dyDescent="0.35">
      <c r="A356" t="str">
        <f>IF('Vesiverkoston lähtötiedot'!$A355&gt;1000, 'Vesiverkoston lähtötiedot'!$A355+MALLI_saneeraus_VJ1!A$2,"")</f>
        <v/>
      </c>
      <c r="B356" s="8" t="str">
        <f>IF(A356&lt;&gt;"",'Vesiverkoston lähtötiedot'!$B355*MALLI_saneeraus_VJ1!B$2,"")</f>
        <v/>
      </c>
      <c r="C356" t="str">
        <f>IF('Vesiverkoston lähtötiedot'!$A355&gt;1000, 'Vesiverkoston lähtötiedot'!$A355+MALLI_saneeraus_VJ1!C$2,"")</f>
        <v/>
      </c>
      <c r="D356" s="8" t="str">
        <f>IF(C356&lt;&gt;"",'Vesiverkoston lähtötiedot'!$B355*MALLI_saneeraus_VJ1!D$2,"")</f>
        <v/>
      </c>
      <c r="E356" t="str">
        <f>IF('Vesiverkoston lähtötiedot'!$A355&gt;1000, 'Vesiverkoston lähtötiedot'!$A355+MALLI_saneeraus_VJ1!E$2,"")</f>
        <v/>
      </c>
      <c r="F356" s="8" t="str">
        <f>IF(E356&lt;&gt;"",'Vesiverkoston lähtötiedot'!$B355*MALLI_saneeraus_VJ1!F$2,"")</f>
        <v/>
      </c>
      <c r="G356" t="str">
        <f>IF('Vesiverkoston lähtötiedot'!$A355&gt;1000, 'Vesiverkoston lähtötiedot'!$A355+MALLI_saneeraus_VJ1!G$2,"")</f>
        <v/>
      </c>
      <c r="H356" s="8" t="str">
        <f>IF(G356&lt;&gt;"",'Vesiverkoston lähtötiedot'!$B355*MALLI_saneeraus_VJ1!H$2,"")</f>
        <v/>
      </c>
      <c r="I356" t="str">
        <f>IF('Vesiverkoston lähtötiedot'!$A355&gt;1000, 'Vesiverkoston lähtötiedot'!$A355+MALLI_saneeraus_VJ1!I$2,"")</f>
        <v/>
      </c>
      <c r="J356" s="8" t="str">
        <f>IF(I356&lt;&gt;"",'Vesiverkoston lähtötiedot'!$B355*MALLI_saneeraus_VJ1!J$2,"")</f>
        <v/>
      </c>
    </row>
    <row r="357" spans="1:10" x14ac:dyDescent="0.35">
      <c r="A357" t="str">
        <f>IF('Vesiverkoston lähtötiedot'!$A356&gt;1000, 'Vesiverkoston lähtötiedot'!$A356+MALLI_saneeraus_VJ1!A$2,"")</f>
        <v/>
      </c>
      <c r="B357" s="8" t="str">
        <f>IF(A357&lt;&gt;"",'Vesiverkoston lähtötiedot'!$B356*MALLI_saneeraus_VJ1!B$2,"")</f>
        <v/>
      </c>
      <c r="C357" t="str">
        <f>IF('Vesiverkoston lähtötiedot'!$A356&gt;1000, 'Vesiverkoston lähtötiedot'!$A356+MALLI_saneeraus_VJ1!C$2,"")</f>
        <v/>
      </c>
      <c r="D357" s="8" t="str">
        <f>IF(C357&lt;&gt;"",'Vesiverkoston lähtötiedot'!$B356*MALLI_saneeraus_VJ1!D$2,"")</f>
        <v/>
      </c>
      <c r="E357" t="str">
        <f>IF('Vesiverkoston lähtötiedot'!$A356&gt;1000, 'Vesiverkoston lähtötiedot'!$A356+MALLI_saneeraus_VJ1!E$2,"")</f>
        <v/>
      </c>
      <c r="F357" s="8" t="str">
        <f>IF(E357&lt;&gt;"",'Vesiverkoston lähtötiedot'!$B356*MALLI_saneeraus_VJ1!F$2,"")</f>
        <v/>
      </c>
      <c r="G357" t="str">
        <f>IF('Vesiverkoston lähtötiedot'!$A356&gt;1000, 'Vesiverkoston lähtötiedot'!$A356+MALLI_saneeraus_VJ1!G$2,"")</f>
        <v/>
      </c>
      <c r="H357" s="8" t="str">
        <f>IF(G357&lt;&gt;"",'Vesiverkoston lähtötiedot'!$B356*MALLI_saneeraus_VJ1!H$2,"")</f>
        <v/>
      </c>
      <c r="I357" t="str">
        <f>IF('Vesiverkoston lähtötiedot'!$A356&gt;1000, 'Vesiverkoston lähtötiedot'!$A356+MALLI_saneeraus_VJ1!I$2,"")</f>
        <v/>
      </c>
      <c r="J357" s="8" t="str">
        <f>IF(I357&lt;&gt;"",'Vesiverkoston lähtötiedot'!$B356*MALLI_saneeraus_VJ1!J$2,"")</f>
        <v/>
      </c>
    </row>
    <row r="358" spans="1:10" x14ac:dyDescent="0.35">
      <c r="A358" t="str">
        <f>IF('Vesiverkoston lähtötiedot'!$A357&gt;1000, 'Vesiverkoston lähtötiedot'!$A357+MALLI_saneeraus_VJ1!A$2,"")</f>
        <v/>
      </c>
      <c r="B358" s="8" t="str">
        <f>IF(A358&lt;&gt;"",'Vesiverkoston lähtötiedot'!$B357*MALLI_saneeraus_VJ1!B$2,"")</f>
        <v/>
      </c>
      <c r="C358" t="str">
        <f>IF('Vesiverkoston lähtötiedot'!$A357&gt;1000, 'Vesiverkoston lähtötiedot'!$A357+MALLI_saneeraus_VJ1!C$2,"")</f>
        <v/>
      </c>
      <c r="D358" s="8" t="str">
        <f>IF(C358&lt;&gt;"",'Vesiverkoston lähtötiedot'!$B357*MALLI_saneeraus_VJ1!D$2,"")</f>
        <v/>
      </c>
      <c r="E358" t="str">
        <f>IF('Vesiverkoston lähtötiedot'!$A357&gt;1000, 'Vesiverkoston lähtötiedot'!$A357+MALLI_saneeraus_VJ1!E$2,"")</f>
        <v/>
      </c>
      <c r="F358" s="8" t="str">
        <f>IF(E358&lt;&gt;"",'Vesiverkoston lähtötiedot'!$B357*MALLI_saneeraus_VJ1!F$2,"")</f>
        <v/>
      </c>
      <c r="G358" t="str">
        <f>IF('Vesiverkoston lähtötiedot'!$A357&gt;1000, 'Vesiverkoston lähtötiedot'!$A357+MALLI_saneeraus_VJ1!G$2,"")</f>
        <v/>
      </c>
      <c r="H358" s="8" t="str">
        <f>IF(G358&lt;&gt;"",'Vesiverkoston lähtötiedot'!$B357*MALLI_saneeraus_VJ1!H$2,"")</f>
        <v/>
      </c>
      <c r="I358" t="str">
        <f>IF('Vesiverkoston lähtötiedot'!$A357&gt;1000, 'Vesiverkoston lähtötiedot'!$A357+MALLI_saneeraus_VJ1!I$2,"")</f>
        <v/>
      </c>
      <c r="J358" s="8" t="str">
        <f>IF(I358&lt;&gt;"",'Vesiverkoston lähtötiedot'!$B357*MALLI_saneeraus_VJ1!J$2,"")</f>
        <v/>
      </c>
    </row>
    <row r="359" spans="1:10" x14ac:dyDescent="0.35">
      <c r="A359" t="str">
        <f>IF('Vesiverkoston lähtötiedot'!$A358&gt;1000, 'Vesiverkoston lähtötiedot'!$A358+MALLI_saneeraus_VJ1!A$2,"")</f>
        <v/>
      </c>
      <c r="B359" s="8" t="str">
        <f>IF(A359&lt;&gt;"",'Vesiverkoston lähtötiedot'!$B358*MALLI_saneeraus_VJ1!B$2,"")</f>
        <v/>
      </c>
      <c r="C359" t="str">
        <f>IF('Vesiverkoston lähtötiedot'!$A358&gt;1000, 'Vesiverkoston lähtötiedot'!$A358+MALLI_saneeraus_VJ1!C$2,"")</f>
        <v/>
      </c>
      <c r="D359" s="8" t="str">
        <f>IF(C359&lt;&gt;"",'Vesiverkoston lähtötiedot'!$B358*MALLI_saneeraus_VJ1!D$2,"")</f>
        <v/>
      </c>
      <c r="E359" t="str">
        <f>IF('Vesiverkoston lähtötiedot'!$A358&gt;1000, 'Vesiverkoston lähtötiedot'!$A358+MALLI_saneeraus_VJ1!E$2,"")</f>
        <v/>
      </c>
      <c r="F359" s="8" t="str">
        <f>IF(E359&lt;&gt;"",'Vesiverkoston lähtötiedot'!$B358*MALLI_saneeraus_VJ1!F$2,"")</f>
        <v/>
      </c>
      <c r="G359" t="str">
        <f>IF('Vesiverkoston lähtötiedot'!$A358&gt;1000, 'Vesiverkoston lähtötiedot'!$A358+MALLI_saneeraus_VJ1!G$2,"")</f>
        <v/>
      </c>
      <c r="H359" s="8" t="str">
        <f>IF(G359&lt;&gt;"",'Vesiverkoston lähtötiedot'!$B358*MALLI_saneeraus_VJ1!H$2,"")</f>
        <v/>
      </c>
      <c r="I359" t="str">
        <f>IF('Vesiverkoston lähtötiedot'!$A358&gt;1000, 'Vesiverkoston lähtötiedot'!$A358+MALLI_saneeraus_VJ1!I$2,"")</f>
        <v/>
      </c>
      <c r="J359" s="8" t="str">
        <f>IF(I359&lt;&gt;"",'Vesiverkoston lähtötiedot'!$B358*MALLI_saneeraus_VJ1!J$2,"")</f>
        <v/>
      </c>
    </row>
    <row r="360" spans="1:10" x14ac:dyDescent="0.35">
      <c r="A360" t="str">
        <f>IF('Vesiverkoston lähtötiedot'!$A359&gt;1000, 'Vesiverkoston lähtötiedot'!$A359+MALLI_saneeraus_VJ1!A$2,"")</f>
        <v/>
      </c>
      <c r="B360" s="8" t="str">
        <f>IF(A360&lt;&gt;"",'Vesiverkoston lähtötiedot'!$B359*MALLI_saneeraus_VJ1!B$2,"")</f>
        <v/>
      </c>
      <c r="C360" t="str">
        <f>IF('Vesiverkoston lähtötiedot'!$A359&gt;1000, 'Vesiverkoston lähtötiedot'!$A359+MALLI_saneeraus_VJ1!C$2,"")</f>
        <v/>
      </c>
      <c r="D360" s="8" t="str">
        <f>IF(C360&lt;&gt;"",'Vesiverkoston lähtötiedot'!$B359*MALLI_saneeraus_VJ1!D$2,"")</f>
        <v/>
      </c>
      <c r="E360" t="str">
        <f>IF('Vesiverkoston lähtötiedot'!$A359&gt;1000, 'Vesiverkoston lähtötiedot'!$A359+MALLI_saneeraus_VJ1!E$2,"")</f>
        <v/>
      </c>
      <c r="F360" s="8" t="str">
        <f>IF(E360&lt;&gt;"",'Vesiverkoston lähtötiedot'!$B359*MALLI_saneeraus_VJ1!F$2,"")</f>
        <v/>
      </c>
      <c r="G360" t="str">
        <f>IF('Vesiverkoston lähtötiedot'!$A359&gt;1000, 'Vesiverkoston lähtötiedot'!$A359+MALLI_saneeraus_VJ1!G$2,"")</f>
        <v/>
      </c>
      <c r="H360" s="8" t="str">
        <f>IF(G360&lt;&gt;"",'Vesiverkoston lähtötiedot'!$B359*MALLI_saneeraus_VJ1!H$2,"")</f>
        <v/>
      </c>
      <c r="I360" t="str">
        <f>IF('Vesiverkoston lähtötiedot'!$A359&gt;1000, 'Vesiverkoston lähtötiedot'!$A359+MALLI_saneeraus_VJ1!I$2,"")</f>
        <v/>
      </c>
      <c r="J360" s="8" t="str">
        <f>IF(I360&lt;&gt;"",'Vesiverkoston lähtötiedot'!$B359*MALLI_saneeraus_VJ1!J$2,"")</f>
        <v/>
      </c>
    </row>
    <row r="361" spans="1:10" x14ac:dyDescent="0.35">
      <c r="A361" t="str">
        <f>IF('Vesiverkoston lähtötiedot'!$A360&gt;1000, 'Vesiverkoston lähtötiedot'!$A360+MALLI_saneeraus_VJ1!A$2,"")</f>
        <v/>
      </c>
      <c r="B361" s="8" t="str">
        <f>IF(A361&lt;&gt;"",'Vesiverkoston lähtötiedot'!$B360*MALLI_saneeraus_VJ1!B$2,"")</f>
        <v/>
      </c>
      <c r="C361" t="str">
        <f>IF('Vesiverkoston lähtötiedot'!$A360&gt;1000, 'Vesiverkoston lähtötiedot'!$A360+MALLI_saneeraus_VJ1!C$2,"")</f>
        <v/>
      </c>
      <c r="D361" s="8" t="str">
        <f>IF(C361&lt;&gt;"",'Vesiverkoston lähtötiedot'!$B360*MALLI_saneeraus_VJ1!D$2,"")</f>
        <v/>
      </c>
      <c r="E361" t="str">
        <f>IF('Vesiverkoston lähtötiedot'!$A360&gt;1000, 'Vesiverkoston lähtötiedot'!$A360+MALLI_saneeraus_VJ1!E$2,"")</f>
        <v/>
      </c>
      <c r="F361" s="8" t="str">
        <f>IF(E361&lt;&gt;"",'Vesiverkoston lähtötiedot'!$B360*MALLI_saneeraus_VJ1!F$2,"")</f>
        <v/>
      </c>
      <c r="G361" t="str">
        <f>IF('Vesiverkoston lähtötiedot'!$A360&gt;1000, 'Vesiverkoston lähtötiedot'!$A360+MALLI_saneeraus_VJ1!G$2,"")</f>
        <v/>
      </c>
      <c r="H361" s="8" t="str">
        <f>IF(G361&lt;&gt;"",'Vesiverkoston lähtötiedot'!$B360*MALLI_saneeraus_VJ1!H$2,"")</f>
        <v/>
      </c>
      <c r="I361" t="str">
        <f>IF('Vesiverkoston lähtötiedot'!$A360&gt;1000, 'Vesiverkoston lähtötiedot'!$A360+MALLI_saneeraus_VJ1!I$2,"")</f>
        <v/>
      </c>
      <c r="J361" s="8" t="str">
        <f>IF(I361&lt;&gt;"",'Vesiverkoston lähtötiedot'!$B360*MALLI_saneeraus_VJ1!J$2,"")</f>
        <v/>
      </c>
    </row>
    <row r="362" spans="1:10" x14ac:dyDescent="0.35">
      <c r="A362" t="str">
        <f>IF('Vesiverkoston lähtötiedot'!$A361&gt;1000, 'Vesiverkoston lähtötiedot'!$A361+MALLI_saneeraus_VJ1!A$2,"")</f>
        <v/>
      </c>
      <c r="B362" s="8" t="str">
        <f>IF(A362&lt;&gt;"",'Vesiverkoston lähtötiedot'!$B361*MALLI_saneeraus_VJ1!B$2,"")</f>
        <v/>
      </c>
      <c r="C362" t="str">
        <f>IF('Vesiverkoston lähtötiedot'!$A361&gt;1000, 'Vesiverkoston lähtötiedot'!$A361+MALLI_saneeraus_VJ1!C$2,"")</f>
        <v/>
      </c>
      <c r="D362" s="8" t="str">
        <f>IF(C362&lt;&gt;"",'Vesiverkoston lähtötiedot'!$B361*MALLI_saneeraus_VJ1!D$2,"")</f>
        <v/>
      </c>
      <c r="E362" t="str">
        <f>IF('Vesiverkoston lähtötiedot'!$A361&gt;1000, 'Vesiverkoston lähtötiedot'!$A361+MALLI_saneeraus_VJ1!E$2,"")</f>
        <v/>
      </c>
      <c r="F362" s="8" t="str">
        <f>IF(E362&lt;&gt;"",'Vesiverkoston lähtötiedot'!$B361*MALLI_saneeraus_VJ1!F$2,"")</f>
        <v/>
      </c>
      <c r="G362" t="str">
        <f>IF('Vesiverkoston lähtötiedot'!$A361&gt;1000, 'Vesiverkoston lähtötiedot'!$A361+MALLI_saneeraus_VJ1!G$2,"")</f>
        <v/>
      </c>
      <c r="H362" s="8" t="str">
        <f>IF(G362&lt;&gt;"",'Vesiverkoston lähtötiedot'!$B361*MALLI_saneeraus_VJ1!H$2,"")</f>
        <v/>
      </c>
      <c r="I362" t="str">
        <f>IF('Vesiverkoston lähtötiedot'!$A361&gt;1000, 'Vesiverkoston lähtötiedot'!$A361+MALLI_saneeraus_VJ1!I$2,"")</f>
        <v/>
      </c>
      <c r="J362" s="8" t="str">
        <f>IF(I362&lt;&gt;"",'Vesiverkoston lähtötiedot'!$B361*MALLI_saneeraus_VJ1!J$2,"")</f>
        <v/>
      </c>
    </row>
    <row r="363" spans="1:10" x14ac:dyDescent="0.35">
      <c r="A363" t="str">
        <f>IF('Vesiverkoston lähtötiedot'!$A362&gt;1000, 'Vesiverkoston lähtötiedot'!$A362+MALLI_saneeraus_VJ1!A$2,"")</f>
        <v/>
      </c>
      <c r="B363" s="8" t="str">
        <f>IF(A363&lt;&gt;"",'Vesiverkoston lähtötiedot'!$B362*MALLI_saneeraus_VJ1!B$2,"")</f>
        <v/>
      </c>
      <c r="C363" t="str">
        <f>IF('Vesiverkoston lähtötiedot'!$A362&gt;1000, 'Vesiverkoston lähtötiedot'!$A362+MALLI_saneeraus_VJ1!C$2,"")</f>
        <v/>
      </c>
      <c r="D363" s="8" t="str">
        <f>IF(C363&lt;&gt;"",'Vesiverkoston lähtötiedot'!$B362*MALLI_saneeraus_VJ1!D$2,"")</f>
        <v/>
      </c>
      <c r="E363" t="str">
        <f>IF('Vesiverkoston lähtötiedot'!$A362&gt;1000, 'Vesiverkoston lähtötiedot'!$A362+MALLI_saneeraus_VJ1!E$2,"")</f>
        <v/>
      </c>
      <c r="F363" s="8" t="str">
        <f>IF(E363&lt;&gt;"",'Vesiverkoston lähtötiedot'!$B362*MALLI_saneeraus_VJ1!F$2,"")</f>
        <v/>
      </c>
      <c r="G363" t="str">
        <f>IF('Vesiverkoston lähtötiedot'!$A362&gt;1000, 'Vesiverkoston lähtötiedot'!$A362+MALLI_saneeraus_VJ1!G$2,"")</f>
        <v/>
      </c>
      <c r="H363" s="8" t="str">
        <f>IF(G363&lt;&gt;"",'Vesiverkoston lähtötiedot'!$B362*MALLI_saneeraus_VJ1!H$2,"")</f>
        <v/>
      </c>
      <c r="I363" t="str">
        <f>IF('Vesiverkoston lähtötiedot'!$A362&gt;1000, 'Vesiverkoston lähtötiedot'!$A362+MALLI_saneeraus_VJ1!I$2,"")</f>
        <v/>
      </c>
      <c r="J363" s="8" t="str">
        <f>IF(I363&lt;&gt;"",'Vesiverkoston lähtötiedot'!$B362*MALLI_saneeraus_VJ1!J$2,"")</f>
        <v/>
      </c>
    </row>
    <row r="364" spans="1:10" x14ac:dyDescent="0.35">
      <c r="A364" t="str">
        <f>IF('Vesiverkoston lähtötiedot'!$A363&gt;1000, 'Vesiverkoston lähtötiedot'!$A363+MALLI_saneeraus_VJ1!A$2,"")</f>
        <v/>
      </c>
      <c r="B364" s="8" t="str">
        <f>IF(A364&lt;&gt;"",'Vesiverkoston lähtötiedot'!$B363*MALLI_saneeraus_VJ1!B$2,"")</f>
        <v/>
      </c>
      <c r="C364" t="str">
        <f>IF('Vesiverkoston lähtötiedot'!$A363&gt;1000, 'Vesiverkoston lähtötiedot'!$A363+MALLI_saneeraus_VJ1!C$2,"")</f>
        <v/>
      </c>
      <c r="D364" s="8" t="str">
        <f>IF(C364&lt;&gt;"",'Vesiverkoston lähtötiedot'!$B363*MALLI_saneeraus_VJ1!D$2,"")</f>
        <v/>
      </c>
      <c r="E364" t="str">
        <f>IF('Vesiverkoston lähtötiedot'!$A363&gt;1000, 'Vesiverkoston lähtötiedot'!$A363+MALLI_saneeraus_VJ1!E$2,"")</f>
        <v/>
      </c>
      <c r="F364" s="8" t="str">
        <f>IF(E364&lt;&gt;"",'Vesiverkoston lähtötiedot'!$B363*MALLI_saneeraus_VJ1!F$2,"")</f>
        <v/>
      </c>
      <c r="G364" t="str">
        <f>IF('Vesiverkoston lähtötiedot'!$A363&gt;1000, 'Vesiverkoston lähtötiedot'!$A363+MALLI_saneeraus_VJ1!G$2,"")</f>
        <v/>
      </c>
      <c r="H364" s="8" t="str">
        <f>IF(G364&lt;&gt;"",'Vesiverkoston lähtötiedot'!$B363*MALLI_saneeraus_VJ1!H$2,"")</f>
        <v/>
      </c>
      <c r="I364" t="str">
        <f>IF('Vesiverkoston lähtötiedot'!$A363&gt;1000, 'Vesiverkoston lähtötiedot'!$A363+MALLI_saneeraus_VJ1!I$2,"")</f>
        <v/>
      </c>
      <c r="J364" s="8" t="str">
        <f>IF(I364&lt;&gt;"",'Vesiverkoston lähtötiedot'!$B363*MALLI_saneeraus_VJ1!J$2,"")</f>
        <v/>
      </c>
    </row>
    <row r="365" spans="1:10" x14ac:dyDescent="0.35">
      <c r="A365" t="str">
        <f>IF('Vesiverkoston lähtötiedot'!$A364&gt;1000, 'Vesiverkoston lähtötiedot'!$A364+MALLI_saneeraus_VJ1!A$2,"")</f>
        <v/>
      </c>
      <c r="B365" s="8" t="str">
        <f>IF(A365&lt;&gt;"",'Vesiverkoston lähtötiedot'!$B364*MALLI_saneeraus_VJ1!B$2,"")</f>
        <v/>
      </c>
      <c r="C365" t="str">
        <f>IF('Vesiverkoston lähtötiedot'!$A364&gt;1000, 'Vesiverkoston lähtötiedot'!$A364+MALLI_saneeraus_VJ1!C$2,"")</f>
        <v/>
      </c>
      <c r="D365" s="8" t="str">
        <f>IF(C365&lt;&gt;"",'Vesiverkoston lähtötiedot'!$B364*MALLI_saneeraus_VJ1!D$2,"")</f>
        <v/>
      </c>
      <c r="E365" t="str">
        <f>IF('Vesiverkoston lähtötiedot'!$A364&gt;1000, 'Vesiverkoston lähtötiedot'!$A364+MALLI_saneeraus_VJ1!E$2,"")</f>
        <v/>
      </c>
      <c r="F365" s="8" t="str">
        <f>IF(E365&lt;&gt;"",'Vesiverkoston lähtötiedot'!$B364*MALLI_saneeraus_VJ1!F$2,"")</f>
        <v/>
      </c>
      <c r="G365" t="str">
        <f>IF('Vesiverkoston lähtötiedot'!$A364&gt;1000, 'Vesiverkoston lähtötiedot'!$A364+MALLI_saneeraus_VJ1!G$2,"")</f>
        <v/>
      </c>
      <c r="H365" s="8" t="str">
        <f>IF(G365&lt;&gt;"",'Vesiverkoston lähtötiedot'!$B364*MALLI_saneeraus_VJ1!H$2,"")</f>
        <v/>
      </c>
      <c r="I365" t="str">
        <f>IF('Vesiverkoston lähtötiedot'!$A364&gt;1000, 'Vesiverkoston lähtötiedot'!$A364+MALLI_saneeraus_VJ1!I$2,"")</f>
        <v/>
      </c>
      <c r="J365" s="8" t="str">
        <f>IF(I365&lt;&gt;"",'Vesiverkoston lähtötiedot'!$B364*MALLI_saneeraus_VJ1!J$2,"")</f>
        <v/>
      </c>
    </row>
    <row r="366" spans="1:10" x14ac:dyDescent="0.35">
      <c r="A366" t="str">
        <f>IF('Vesiverkoston lähtötiedot'!$A365&gt;1000, 'Vesiverkoston lähtötiedot'!$A365+MALLI_saneeraus_VJ1!A$2,"")</f>
        <v/>
      </c>
      <c r="B366" s="8" t="str">
        <f>IF(A366&lt;&gt;"",'Vesiverkoston lähtötiedot'!$B365*MALLI_saneeraus_VJ1!B$2,"")</f>
        <v/>
      </c>
      <c r="C366" t="str">
        <f>IF('Vesiverkoston lähtötiedot'!$A365&gt;1000, 'Vesiverkoston lähtötiedot'!$A365+MALLI_saneeraus_VJ1!C$2,"")</f>
        <v/>
      </c>
      <c r="D366" s="8" t="str">
        <f>IF(C366&lt;&gt;"",'Vesiverkoston lähtötiedot'!$B365*MALLI_saneeraus_VJ1!D$2,"")</f>
        <v/>
      </c>
      <c r="E366" t="str">
        <f>IF('Vesiverkoston lähtötiedot'!$A365&gt;1000, 'Vesiverkoston lähtötiedot'!$A365+MALLI_saneeraus_VJ1!E$2,"")</f>
        <v/>
      </c>
      <c r="F366" s="8" t="str">
        <f>IF(E366&lt;&gt;"",'Vesiverkoston lähtötiedot'!$B365*MALLI_saneeraus_VJ1!F$2,"")</f>
        <v/>
      </c>
      <c r="G366" t="str">
        <f>IF('Vesiverkoston lähtötiedot'!$A365&gt;1000, 'Vesiverkoston lähtötiedot'!$A365+MALLI_saneeraus_VJ1!G$2,"")</f>
        <v/>
      </c>
      <c r="H366" s="8" t="str">
        <f>IF(G366&lt;&gt;"",'Vesiverkoston lähtötiedot'!$B365*MALLI_saneeraus_VJ1!H$2,"")</f>
        <v/>
      </c>
      <c r="I366" t="str">
        <f>IF('Vesiverkoston lähtötiedot'!$A365&gt;1000, 'Vesiverkoston lähtötiedot'!$A365+MALLI_saneeraus_VJ1!I$2,"")</f>
        <v/>
      </c>
      <c r="J366" s="8" t="str">
        <f>IF(I366&lt;&gt;"",'Vesiverkoston lähtötiedot'!$B365*MALLI_saneeraus_VJ1!J$2,"")</f>
        <v/>
      </c>
    </row>
    <row r="367" spans="1:10" x14ac:dyDescent="0.35">
      <c r="A367" t="str">
        <f>IF('Vesiverkoston lähtötiedot'!$A366&gt;1000, 'Vesiverkoston lähtötiedot'!$A366+MALLI_saneeraus_VJ1!A$2,"")</f>
        <v/>
      </c>
      <c r="B367" s="8" t="str">
        <f>IF(A367&lt;&gt;"",'Vesiverkoston lähtötiedot'!$B366*MALLI_saneeraus_VJ1!B$2,"")</f>
        <v/>
      </c>
      <c r="C367" t="str">
        <f>IF('Vesiverkoston lähtötiedot'!$A366&gt;1000, 'Vesiverkoston lähtötiedot'!$A366+MALLI_saneeraus_VJ1!C$2,"")</f>
        <v/>
      </c>
      <c r="D367" s="8" t="str">
        <f>IF(C367&lt;&gt;"",'Vesiverkoston lähtötiedot'!$B366*MALLI_saneeraus_VJ1!D$2,"")</f>
        <v/>
      </c>
      <c r="E367" t="str">
        <f>IF('Vesiverkoston lähtötiedot'!$A366&gt;1000, 'Vesiverkoston lähtötiedot'!$A366+MALLI_saneeraus_VJ1!E$2,"")</f>
        <v/>
      </c>
      <c r="F367" s="8" t="str">
        <f>IF(E367&lt;&gt;"",'Vesiverkoston lähtötiedot'!$B366*MALLI_saneeraus_VJ1!F$2,"")</f>
        <v/>
      </c>
      <c r="G367" t="str">
        <f>IF('Vesiverkoston lähtötiedot'!$A366&gt;1000, 'Vesiverkoston lähtötiedot'!$A366+MALLI_saneeraus_VJ1!G$2,"")</f>
        <v/>
      </c>
      <c r="H367" s="8" t="str">
        <f>IF(G367&lt;&gt;"",'Vesiverkoston lähtötiedot'!$B366*MALLI_saneeraus_VJ1!H$2,"")</f>
        <v/>
      </c>
      <c r="I367" t="str">
        <f>IF('Vesiverkoston lähtötiedot'!$A366&gt;1000, 'Vesiverkoston lähtötiedot'!$A366+MALLI_saneeraus_VJ1!I$2,"")</f>
        <v/>
      </c>
      <c r="J367" s="8" t="str">
        <f>IF(I367&lt;&gt;"",'Vesiverkoston lähtötiedot'!$B366*MALLI_saneeraus_VJ1!J$2,"")</f>
        <v/>
      </c>
    </row>
    <row r="368" spans="1:10" x14ac:dyDescent="0.35">
      <c r="A368" t="str">
        <f>IF('Vesiverkoston lähtötiedot'!$A367&gt;1000, 'Vesiverkoston lähtötiedot'!$A367+MALLI_saneeraus_VJ1!A$2,"")</f>
        <v/>
      </c>
      <c r="B368" s="8" t="str">
        <f>IF(A368&lt;&gt;"",'Vesiverkoston lähtötiedot'!$B367*MALLI_saneeraus_VJ1!B$2,"")</f>
        <v/>
      </c>
      <c r="C368" t="str">
        <f>IF('Vesiverkoston lähtötiedot'!$A367&gt;1000, 'Vesiverkoston lähtötiedot'!$A367+MALLI_saneeraus_VJ1!C$2,"")</f>
        <v/>
      </c>
      <c r="D368" s="8" t="str">
        <f>IF(C368&lt;&gt;"",'Vesiverkoston lähtötiedot'!$B367*MALLI_saneeraus_VJ1!D$2,"")</f>
        <v/>
      </c>
      <c r="E368" t="str">
        <f>IF('Vesiverkoston lähtötiedot'!$A367&gt;1000, 'Vesiverkoston lähtötiedot'!$A367+MALLI_saneeraus_VJ1!E$2,"")</f>
        <v/>
      </c>
      <c r="F368" s="8" t="str">
        <f>IF(E368&lt;&gt;"",'Vesiverkoston lähtötiedot'!$B367*MALLI_saneeraus_VJ1!F$2,"")</f>
        <v/>
      </c>
      <c r="G368" t="str">
        <f>IF('Vesiverkoston lähtötiedot'!$A367&gt;1000, 'Vesiverkoston lähtötiedot'!$A367+MALLI_saneeraus_VJ1!G$2,"")</f>
        <v/>
      </c>
      <c r="H368" s="8" t="str">
        <f>IF(G368&lt;&gt;"",'Vesiverkoston lähtötiedot'!$B367*MALLI_saneeraus_VJ1!H$2,"")</f>
        <v/>
      </c>
      <c r="I368" t="str">
        <f>IF('Vesiverkoston lähtötiedot'!$A367&gt;1000, 'Vesiverkoston lähtötiedot'!$A367+MALLI_saneeraus_VJ1!I$2,"")</f>
        <v/>
      </c>
      <c r="J368" s="8" t="str">
        <f>IF(I368&lt;&gt;"",'Vesiverkoston lähtötiedot'!$B367*MALLI_saneeraus_VJ1!J$2,"")</f>
        <v/>
      </c>
    </row>
    <row r="369" spans="1:10" x14ac:dyDescent="0.35">
      <c r="A369" t="str">
        <f>IF('Vesiverkoston lähtötiedot'!$A368&gt;1000, 'Vesiverkoston lähtötiedot'!$A368+MALLI_saneeraus_VJ1!A$2,"")</f>
        <v/>
      </c>
      <c r="B369" s="8" t="str">
        <f>IF(A369&lt;&gt;"",'Vesiverkoston lähtötiedot'!$B368*MALLI_saneeraus_VJ1!B$2,"")</f>
        <v/>
      </c>
      <c r="C369" t="str">
        <f>IF('Vesiverkoston lähtötiedot'!$A368&gt;1000, 'Vesiverkoston lähtötiedot'!$A368+MALLI_saneeraus_VJ1!C$2,"")</f>
        <v/>
      </c>
      <c r="D369" s="8" t="str">
        <f>IF(C369&lt;&gt;"",'Vesiverkoston lähtötiedot'!$B368*MALLI_saneeraus_VJ1!D$2,"")</f>
        <v/>
      </c>
      <c r="E369" t="str">
        <f>IF('Vesiverkoston lähtötiedot'!$A368&gt;1000, 'Vesiverkoston lähtötiedot'!$A368+MALLI_saneeraus_VJ1!E$2,"")</f>
        <v/>
      </c>
      <c r="F369" s="8" t="str">
        <f>IF(E369&lt;&gt;"",'Vesiverkoston lähtötiedot'!$B368*MALLI_saneeraus_VJ1!F$2,"")</f>
        <v/>
      </c>
      <c r="G369" t="str">
        <f>IF('Vesiverkoston lähtötiedot'!$A368&gt;1000, 'Vesiverkoston lähtötiedot'!$A368+MALLI_saneeraus_VJ1!G$2,"")</f>
        <v/>
      </c>
      <c r="H369" s="8" t="str">
        <f>IF(G369&lt;&gt;"",'Vesiverkoston lähtötiedot'!$B368*MALLI_saneeraus_VJ1!H$2,"")</f>
        <v/>
      </c>
      <c r="I369" t="str">
        <f>IF('Vesiverkoston lähtötiedot'!$A368&gt;1000, 'Vesiverkoston lähtötiedot'!$A368+MALLI_saneeraus_VJ1!I$2,"")</f>
        <v/>
      </c>
      <c r="J369" s="8" t="str">
        <f>IF(I369&lt;&gt;"",'Vesiverkoston lähtötiedot'!$B368*MALLI_saneeraus_VJ1!J$2,"")</f>
        <v/>
      </c>
    </row>
    <row r="370" spans="1:10" x14ac:dyDescent="0.35">
      <c r="A370" t="str">
        <f>IF('Vesiverkoston lähtötiedot'!$A369&gt;1000, 'Vesiverkoston lähtötiedot'!$A369+MALLI_saneeraus_VJ1!A$2,"")</f>
        <v/>
      </c>
      <c r="B370" s="8" t="str">
        <f>IF(A370&lt;&gt;"",'Vesiverkoston lähtötiedot'!$B369*MALLI_saneeraus_VJ1!B$2,"")</f>
        <v/>
      </c>
      <c r="C370" t="str">
        <f>IF('Vesiverkoston lähtötiedot'!$A369&gt;1000, 'Vesiverkoston lähtötiedot'!$A369+MALLI_saneeraus_VJ1!C$2,"")</f>
        <v/>
      </c>
      <c r="D370" s="8" t="str">
        <f>IF(C370&lt;&gt;"",'Vesiverkoston lähtötiedot'!$B369*MALLI_saneeraus_VJ1!D$2,"")</f>
        <v/>
      </c>
      <c r="E370" t="str">
        <f>IF('Vesiverkoston lähtötiedot'!$A369&gt;1000, 'Vesiverkoston lähtötiedot'!$A369+MALLI_saneeraus_VJ1!E$2,"")</f>
        <v/>
      </c>
      <c r="F370" s="8" t="str">
        <f>IF(E370&lt;&gt;"",'Vesiverkoston lähtötiedot'!$B369*MALLI_saneeraus_VJ1!F$2,"")</f>
        <v/>
      </c>
      <c r="G370" t="str">
        <f>IF('Vesiverkoston lähtötiedot'!$A369&gt;1000, 'Vesiverkoston lähtötiedot'!$A369+MALLI_saneeraus_VJ1!G$2,"")</f>
        <v/>
      </c>
      <c r="H370" s="8" t="str">
        <f>IF(G370&lt;&gt;"",'Vesiverkoston lähtötiedot'!$B369*MALLI_saneeraus_VJ1!H$2,"")</f>
        <v/>
      </c>
      <c r="I370" t="str">
        <f>IF('Vesiverkoston lähtötiedot'!$A369&gt;1000, 'Vesiverkoston lähtötiedot'!$A369+MALLI_saneeraus_VJ1!I$2,"")</f>
        <v/>
      </c>
      <c r="J370" s="8" t="str">
        <f>IF(I370&lt;&gt;"",'Vesiverkoston lähtötiedot'!$B369*MALLI_saneeraus_VJ1!J$2,"")</f>
        <v/>
      </c>
    </row>
    <row r="371" spans="1:10" x14ac:dyDescent="0.35">
      <c r="A371" t="str">
        <f>IF('Vesiverkoston lähtötiedot'!$A370&gt;1000, 'Vesiverkoston lähtötiedot'!$A370+MALLI_saneeraus_VJ1!A$2,"")</f>
        <v/>
      </c>
      <c r="B371" s="8" t="str">
        <f>IF(A371&lt;&gt;"",'Vesiverkoston lähtötiedot'!$B370*MALLI_saneeraus_VJ1!B$2,"")</f>
        <v/>
      </c>
      <c r="C371" t="str">
        <f>IF('Vesiverkoston lähtötiedot'!$A370&gt;1000, 'Vesiverkoston lähtötiedot'!$A370+MALLI_saneeraus_VJ1!C$2,"")</f>
        <v/>
      </c>
      <c r="D371" s="8" t="str">
        <f>IF(C371&lt;&gt;"",'Vesiverkoston lähtötiedot'!$B370*MALLI_saneeraus_VJ1!D$2,"")</f>
        <v/>
      </c>
      <c r="E371" t="str">
        <f>IF('Vesiverkoston lähtötiedot'!$A370&gt;1000, 'Vesiverkoston lähtötiedot'!$A370+MALLI_saneeraus_VJ1!E$2,"")</f>
        <v/>
      </c>
      <c r="F371" s="8" t="str">
        <f>IF(E371&lt;&gt;"",'Vesiverkoston lähtötiedot'!$B370*MALLI_saneeraus_VJ1!F$2,"")</f>
        <v/>
      </c>
      <c r="G371" t="str">
        <f>IF('Vesiverkoston lähtötiedot'!$A370&gt;1000, 'Vesiverkoston lähtötiedot'!$A370+MALLI_saneeraus_VJ1!G$2,"")</f>
        <v/>
      </c>
      <c r="H371" s="8" t="str">
        <f>IF(G371&lt;&gt;"",'Vesiverkoston lähtötiedot'!$B370*MALLI_saneeraus_VJ1!H$2,"")</f>
        <v/>
      </c>
      <c r="I371" t="str">
        <f>IF('Vesiverkoston lähtötiedot'!$A370&gt;1000, 'Vesiverkoston lähtötiedot'!$A370+MALLI_saneeraus_VJ1!I$2,"")</f>
        <v/>
      </c>
      <c r="J371" s="8" t="str">
        <f>IF(I371&lt;&gt;"",'Vesiverkoston lähtötiedot'!$B370*MALLI_saneeraus_VJ1!J$2,"")</f>
        <v/>
      </c>
    </row>
    <row r="372" spans="1:10" x14ac:dyDescent="0.35">
      <c r="A372" t="str">
        <f>IF('Vesiverkoston lähtötiedot'!$A371&gt;1000, 'Vesiverkoston lähtötiedot'!$A371+MALLI_saneeraus_VJ1!A$2,"")</f>
        <v/>
      </c>
      <c r="B372" s="8" t="str">
        <f>IF(A372&lt;&gt;"",'Vesiverkoston lähtötiedot'!$B371*MALLI_saneeraus_VJ1!B$2,"")</f>
        <v/>
      </c>
      <c r="C372" t="str">
        <f>IF('Vesiverkoston lähtötiedot'!$A371&gt;1000, 'Vesiverkoston lähtötiedot'!$A371+MALLI_saneeraus_VJ1!C$2,"")</f>
        <v/>
      </c>
      <c r="D372" s="8" t="str">
        <f>IF(C372&lt;&gt;"",'Vesiverkoston lähtötiedot'!$B371*MALLI_saneeraus_VJ1!D$2,"")</f>
        <v/>
      </c>
      <c r="E372" t="str">
        <f>IF('Vesiverkoston lähtötiedot'!$A371&gt;1000, 'Vesiverkoston lähtötiedot'!$A371+MALLI_saneeraus_VJ1!E$2,"")</f>
        <v/>
      </c>
      <c r="F372" s="8" t="str">
        <f>IF(E372&lt;&gt;"",'Vesiverkoston lähtötiedot'!$B371*MALLI_saneeraus_VJ1!F$2,"")</f>
        <v/>
      </c>
      <c r="G372" t="str">
        <f>IF('Vesiverkoston lähtötiedot'!$A371&gt;1000, 'Vesiverkoston lähtötiedot'!$A371+MALLI_saneeraus_VJ1!G$2,"")</f>
        <v/>
      </c>
      <c r="H372" s="8" t="str">
        <f>IF(G372&lt;&gt;"",'Vesiverkoston lähtötiedot'!$B371*MALLI_saneeraus_VJ1!H$2,"")</f>
        <v/>
      </c>
      <c r="I372" t="str">
        <f>IF('Vesiverkoston lähtötiedot'!$A371&gt;1000, 'Vesiverkoston lähtötiedot'!$A371+MALLI_saneeraus_VJ1!I$2,"")</f>
        <v/>
      </c>
      <c r="J372" s="8" t="str">
        <f>IF(I372&lt;&gt;"",'Vesiverkoston lähtötiedot'!$B371*MALLI_saneeraus_VJ1!J$2,"")</f>
        <v/>
      </c>
    </row>
    <row r="373" spans="1:10" x14ac:dyDescent="0.35">
      <c r="A373" t="str">
        <f>IF('Vesiverkoston lähtötiedot'!$A372&gt;1000, 'Vesiverkoston lähtötiedot'!$A372+MALLI_saneeraus_VJ1!A$2,"")</f>
        <v/>
      </c>
      <c r="B373" s="8" t="str">
        <f>IF(A373&lt;&gt;"",'Vesiverkoston lähtötiedot'!$B372*MALLI_saneeraus_VJ1!B$2,"")</f>
        <v/>
      </c>
      <c r="C373" t="str">
        <f>IF('Vesiverkoston lähtötiedot'!$A372&gt;1000, 'Vesiverkoston lähtötiedot'!$A372+MALLI_saneeraus_VJ1!C$2,"")</f>
        <v/>
      </c>
      <c r="D373" s="8" t="str">
        <f>IF(C373&lt;&gt;"",'Vesiverkoston lähtötiedot'!$B372*MALLI_saneeraus_VJ1!D$2,"")</f>
        <v/>
      </c>
      <c r="E373" t="str">
        <f>IF('Vesiverkoston lähtötiedot'!$A372&gt;1000, 'Vesiverkoston lähtötiedot'!$A372+MALLI_saneeraus_VJ1!E$2,"")</f>
        <v/>
      </c>
      <c r="F373" s="8" t="str">
        <f>IF(E373&lt;&gt;"",'Vesiverkoston lähtötiedot'!$B372*MALLI_saneeraus_VJ1!F$2,"")</f>
        <v/>
      </c>
      <c r="G373" t="str">
        <f>IF('Vesiverkoston lähtötiedot'!$A372&gt;1000, 'Vesiverkoston lähtötiedot'!$A372+MALLI_saneeraus_VJ1!G$2,"")</f>
        <v/>
      </c>
      <c r="H373" s="8" t="str">
        <f>IF(G373&lt;&gt;"",'Vesiverkoston lähtötiedot'!$B372*MALLI_saneeraus_VJ1!H$2,"")</f>
        <v/>
      </c>
      <c r="I373" t="str">
        <f>IF('Vesiverkoston lähtötiedot'!$A372&gt;1000, 'Vesiverkoston lähtötiedot'!$A372+MALLI_saneeraus_VJ1!I$2,"")</f>
        <v/>
      </c>
      <c r="J373" s="8" t="str">
        <f>IF(I373&lt;&gt;"",'Vesiverkoston lähtötiedot'!$B372*MALLI_saneeraus_VJ1!J$2,"")</f>
        <v/>
      </c>
    </row>
    <row r="374" spans="1:10" x14ac:dyDescent="0.35">
      <c r="A374" t="str">
        <f>IF('Vesiverkoston lähtötiedot'!$A373&gt;1000, 'Vesiverkoston lähtötiedot'!$A373+MALLI_saneeraus_VJ1!A$2,"")</f>
        <v/>
      </c>
      <c r="B374" s="8" t="str">
        <f>IF(A374&lt;&gt;"",'Vesiverkoston lähtötiedot'!$B373*MALLI_saneeraus_VJ1!B$2,"")</f>
        <v/>
      </c>
      <c r="C374" t="str">
        <f>IF('Vesiverkoston lähtötiedot'!$A373&gt;1000, 'Vesiverkoston lähtötiedot'!$A373+MALLI_saneeraus_VJ1!C$2,"")</f>
        <v/>
      </c>
      <c r="D374" s="8" t="str">
        <f>IF(C374&lt;&gt;"",'Vesiverkoston lähtötiedot'!$B373*MALLI_saneeraus_VJ1!D$2,"")</f>
        <v/>
      </c>
      <c r="E374" t="str">
        <f>IF('Vesiverkoston lähtötiedot'!$A373&gt;1000, 'Vesiverkoston lähtötiedot'!$A373+MALLI_saneeraus_VJ1!E$2,"")</f>
        <v/>
      </c>
      <c r="F374" s="8" t="str">
        <f>IF(E374&lt;&gt;"",'Vesiverkoston lähtötiedot'!$B373*MALLI_saneeraus_VJ1!F$2,"")</f>
        <v/>
      </c>
      <c r="G374" t="str">
        <f>IF('Vesiverkoston lähtötiedot'!$A373&gt;1000, 'Vesiverkoston lähtötiedot'!$A373+MALLI_saneeraus_VJ1!G$2,"")</f>
        <v/>
      </c>
      <c r="H374" s="8" t="str">
        <f>IF(G374&lt;&gt;"",'Vesiverkoston lähtötiedot'!$B373*MALLI_saneeraus_VJ1!H$2,"")</f>
        <v/>
      </c>
      <c r="I374" t="str">
        <f>IF('Vesiverkoston lähtötiedot'!$A373&gt;1000, 'Vesiverkoston lähtötiedot'!$A373+MALLI_saneeraus_VJ1!I$2,"")</f>
        <v/>
      </c>
      <c r="J374" s="8" t="str">
        <f>IF(I374&lt;&gt;"",'Vesiverkoston lähtötiedot'!$B373*MALLI_saneeraus_VJ1!J$2,"")</f>
        <v/>
      </c>
    </row>
    <row r="375" spans="1:10" x14ac:dyDescent="0.35">
      <c r="A375" t="str">
        <f>IF('Vesiverkoston lähtötiedot'!$A374&gt;1000, 'Vesiverkoston lähtötiedot'!$A374+MALLI_saneeraus_VJ1!A$2,"")</f>
        <v/>
      </c>
      <c r="B375" s="8" t="str">
        <f>IF(A375&lt;&gt;"",'Vesiverkoston lähtötiedot'!$B374*MALLI_saneeraus_VJ1!B$2,"")</f>
        <v/>
      </c>
      <c r="C375" t="str">
        <f>IF('Vesiverkoston lähtötiedot'!$A374&gt;1000, 'Vesiverkoston lähtötiedot'!$A374+MALLI_saneeraus_VJ1!C$2,"")</f>
        <v/>
      </c>
      <c r="D375" s="8" t="str">
        <f>IF(C375&lt;&gt;"",'Vesiverkoston lähtötiedot'!$B374*MALLI_saneeraus_VJ1!D$2,"")</f>
        <v/>
      </c>
      <c r="E375" t="str">
        <f>IF('Vesiverkoston lähtötiedot'!$A374&gt;1000, 'Vesiverkoston lähtötiedot'!$A374+MALLI_saneeraus_VJ1!E$2,"")</f>
        <v/>
      </c>
      <c r="F375" s="8" t="str">
        <f>IF(E375&lt;&gt;"",'Vesiverkoston lähtötiedot'!$B374*MALLI_saneeraus_VJ1!F$2,"")</f>
        <v/>
      </c>
      <c r="G375" t="str">
        <f>IF('Vesiverkoston lähtötiedot'!$A374&gt;1000, 'Vesiverkoston lähtötiedot'!$A374+MALLI_saneeraus_VJ1!G$2,"")</f>
        <v/>
      </c>
      <c r="H375" s="8" t="str">
        <f>IF(G375&lt;&gt;"",'Vesiverkoston lähtötiedot'!$B374*MALLI_saneeraus_VJ1!H$2,"")</f>
        <v/>
      </c>
      <c r="I375" t="str">
        <f>IF('Vesiverkoston lähtötiedot'!$A374&gt;1000, 'Vesiverkoston lähtötiedot'!$A374+MALLI_saneeraus_VJ1!I$2,"")</f>
        <v/>
      </c>
      <c r="J375" s="8" t="str">
        <f>IF(I375&lt;&gt;"",'Vesiverkoston lähtötiedot'!$B374*MALLI_saneeraus_VJ1!J$2,"")</f>
        <v/>
      </c>
    </row>
    <row r="376" spans="1:10" x14ac:dyDescent="0.35">
      <c r="A376" t="str">
        <f>IF('Vesiverkoston lähtötiedot'!$A375&gt;1000, 'Vesiverkoston lähtötiedot'!$A375+MALLI_saneeraus_VJ1!A$2,"")</f>
        <v/>
      </c>
      <c r="B376" s="8" t="str">
        <f>IF(A376&lt;&gt;"",'Vesiverkoston lähtötiedot'!$B375*MALLI_saneeraus_VJ1!B$2,"")</f>
        <v/>
      </c>
      <c r="C376" t="str">
        <f>IF('Vesiverkoston lähtötiedot'!$A375&gt;1000, 'Vesiverkoston lähtötiedot'!$A375+MALLI_saneeraus_VJ1!C$2,"")</f>
        <v/>
      </c>
      <c r="D376" s="8" t="str">
        <f>IF(C376&lt;&gt;"",'Vesiverkoston lähtötiedot'!$B375*MALLI_saneeraus_VJ1!D$2,"")</f>
        <v/>
      </c>
      <c r="E376" t="str">
        <f>IF('Vesiverkoston lähtötiedot'!$A375&gt;1000, 'Vesiverkoston lähtötiedot'!$A375+MALLI_saneeraus_VJ1!E$2,"")</f>
        <v/>
      </c>
      <c r="F376" s="8" t="str">
        <f>IF(E376&lt;&gt;"",'Vesiverkoston lähtötiedot'!$B375*MALLI_saneeraus_VJ1!F$2,"")</f>
        <v/>
      </c>
      <c r="G376" t="str">
        <f>IF('Vesiverkoston lähtötiedot'!$A375&gt;1000, 'Vesiverkoston lähtötiedot'!$A375+MALLI_saneeraus_VJ1!G$2,"")</f>
        <v/>
      </c>
      <c r="H376" s="8" t="str">
        <f>IF(G376&lt;&gt;"",'Vesiverkoston lähtötiedot'!$B375*MALLI_saneeraus_VJ1!H$2,"")</f>
        <v/>
      </c>
      <c r="I376" t="str">
        <f>IF('Vesiverkoston lähtötiedot'!$A375&gt;1000, 'Vesiverkoston lähtötiedot'!$A375+MALLI_saneeraus_VJ1!I$2,"")</f>
        <v/>
      </c>
      <c r="J376" s="8" t="str">
        <f>IF(I376&lt;&gt;"",'Vesiverkoston lähtötiedot'!$B375*MALLI_saneeraus_VJ1!J$2,"")</f>
        <v/>
      </c>
    </row>
    <row r="377" spans="1:10" x14ac:dyDescent="0.35">
      <c r="A377" t="str">
        <f>IF('Vesiverkoston lähtötiedot'!$A376&gt;1000, 'Vesiverkoston lähtötiedot'!$A376+MALLI_saneeraus_VJ1!A$2,"")</f>
        <v/>
      </c>
      <c r="B377" s="8" t="str">
        <f>IF(A377&lt;&gt;"",'Vesiverkoston lähtötiedot'!$B376*MALLI_saneeraus_VJ1!B$2,"")</f>
        <v/>
      </c>
      <c r="C377" t="str">
        <f>IF('Vesiverkoston lähtötiedot'!$A376&gt;1000, 'Vesiverkoston lähtötiedot'!$A376+MALLI_saneeraus_VJ1!C$2,"")</f>
        <v/>
      </c>
      <c r="D377" s="8" t="str">
        <f>IF(C377&lt;&gt;"",'Vesiverkoston lähtötiedot'!$B376*MALLI_saneeraus_VJ1!D$2,"")</f>
        <v/>
      </c>
      <c r="E377" t="str">
        <f>IF('Vesiverkoston lähtötiedot'!$A376&gt;1000, 'Vesiverkoston lähtötiedot'!$A376+MALLI_saneeraus_VJ1!E$2,"")</f>
        <v/>
      </c>
      <c r="F377" s="8" t="str">
        <f>IF(E377&lt;&gt;"",'Vesiverkoston lähtötiedot'!$B376*MALLI_saneeraus_VJ1!F$2,"")</f>
        <v/>
      </c>
      <c r="G377" t="str">
        <f>IF('Vesiverkoston lähtötiedot'!$A376&gt;1000, 'Vesiverkoston lähtötiedot'!$A376+MALLI_saneeraus_VJ1!G$2,"")</f>
        <v/>
      </c>
      <c r="H377" s="8" t="str">
        <f>IF(G377&lt;&gt;"",'Vesiverkoston lähtötiedot'!$B376*MALLI_saneeraus_VJ1!H$2,"")</f>
        <v/>
      </c>
      <c r="I377" t="str">
        <f>IF('Vesiverkoston lähtötiedot'!$A376&gt;1000, 'Vesiverkoston lähtötiedot'!$A376+MALLI_saneeraus_VJ1!I$2,"")</f>
        <v/>
      </c>
      <c r="J377" s="8" t="str">
        <f>IF(I377&lt;&gt;"",'Vesiverkoston lähtötiedot'!$B376*MALLI_saneeraus_VJ1!J$2,"")</f>
        <v/>
      </c>
    </row>
    <row r="378" spans="1:10" x14ac:dyDescent="0.35">
      <c r="A378" t="str">
        <f>IF('Vesiverkoston lähtötiedot'!$A377&gt;1000, 'Vesiverkoston lähtötiedot'!$A377+MALLI_saneeraus_VJ1!A$2,"")</f>
        <v/>
      </c>
      <c r="B378" s="8" t="str">
        <f>IF(A378&lt;&gt;"",'Vesiverkoston lähtötiedot'!$B377*MALLI_saneeraus_VJ1!B$2,"")</f>
        <v/>
      </c>
      <c r="C378" t="str">
        <f>IF('Vesiverkoston lähtötiedot'!$A377&gt;1000, 'Vesiverkoston lähtötiedot'!$A377+MALLI_saneeraus_VJ1!C$2,"")</f>
        <v/>
      </c>
      <c r="D378" s="8" t="str">
        <f>IF(C378&lt;&gt;"",'Vesiverkoston lähtötiedot'!$B377*MALLI_saneeraus_VJ1!D$2,"")</f>
        <v/>
      </c>
      <c r="E378" t="str">
        <f>IF('Vesiverkoston lähtötiedot'!$A377&gt;1000, 'Vesiverkoston lähtötiedot'!$A377+MALLI_saneeraus_VJ1!E$2,"")</f>
        <v/>
      </c>
      <c r="F378" s="8" t="str">
        <f>IF(E378&lt;&gt;"",'Vesiverkoston lähtötiedot'!$B377*MALLI_saneeraus_VJ1!F$2,"")</f>
        <v/>
      </c>
      <c r="G378" t="str">
        <f>IF('Vesiverkoston lähtötiedot'!$A377&gt;1000, 'Vesiverkoston lähtötiedot'!$A377+MALLI_saneeraus_VJ1!G$2,"")</f>
        <v/>
      </c>
      <c r="H378" s="8" t="str">
        <f>IF(G378&lt;&gt;"",'Vesiverkoston lähtötiedot'!$B377*MALLI_saneeraus_VJ1!H$2,"")</f>
        <v/>
      </c>
      <c r="I378" t="str">
        <f>IF('Vesiverkoston lähtötiedot'!$A377&gt;1000, 'Vesiverkoston lähtötiedot'!$A377+MALLI_saneeraus_VJ1!I$2,"")</f>
        <v/>
      </c>
      <c r="J378" s="8" t="str">
        <f>IF(I378&lt;&gt;"",'Vesiverkoston lähtötiedot'!$B377*MALLI_saneeraus_VJ1!J$2,"")</f>
        <v/>
      </c>
    </row>
    <row r="379" spans="1:10" x14ac:dyDescent="0.35">
      <c r="A379" t="str">
        <f>IF('Vesiverkoston lähtötiedot'!$A378&gt;1000, 'Vesiverkoston lähtötiedot'!$A378+MALLI_saneeraus_VJ1!A$2,"")</f>
        <v/>
      </c>
      <c r="B379" s="8" t="str">
        <f>IF(A379&lt;&gt;"",'Vesiverkoston lähtötiedot'!$B378*MALLI_saneeraus_VJ1!B$2,"")</f>
        <v/>
      </c>
      <c r="C379" t="str">
        <f>IF('Vesiverkoston lähtötiedot'!$A378&gt;1000, 'Vesiverkoston lähtötiedot'!$A378+MALLI_saneeraus_VJ1!C$2,"")</f>
        <v/>
      </c>
      <c r="D379" s="8" t="str">
        <f>IF(C379&lt;&gt;"",'Vesiverkoston lähtötiedot'!$B378*MALLI_saneeraus_VJ1!D$2,"")</f>
        <v/>
      </c>
      <c r="E379" t="str">
        <f>IF('Vesiverkoston lähtötiedot'!$A378&gt;1000, 'Vesiverkoston lähtötiedot'!$A378+MALLI_saneeraus_VJ1!E$2,"")</f>
        <v/>
      </c>
      <c r="F379" s="8" t="str">
        <f>IF(E379&lt;&gt;"",'Vesiverkoston lähtötiedot'!$B378*MALLI_saneeraus_VJ1!F$2,"")</f>
        <v/>
      </c>
      <c r="G379" t="str">
        <f>IF('Vesiverkoston lähtötiedot'!$A378&gt;1000, 'Vesiverkoston lähtötiedot'!$A378+MALLI_saneeraus_VJ1!G$2,"")</f>
        <v/>
      </c>
      <c r="H379" s="8" t="str">
        <f>IF(G379&lt;&gt;"",'Vesiverkoston lähtötiedot'!$B378*MALLI_saneeraus_VJ1!H$2,"")</f>
        <v/>
      </c>
      <c r="I379" t="str">
        <f>IF('Vesiverkoston lähtötiedot'!$A378&gt;1000, 'Vesiverkoston lähtötiedot'!$A378+MALLI_saneeraus_VJ1!I$2,"")</f>
        <v/>
      </c>
      <c r="J379" s="8" t="str">
        <f>IF(I379&lt;&gt;"",'Vesiverkoston lähtötiedot'!$B378*MALLI_saneeraus_VJ1!J$2,"")</f>
        <v/>
      </c>
    </row>
    <row r="380" spans="1:10" x14ac:dyDescent="0.35">
      <c r="A380" t="str">
        <f>IF('Vesiverkoston lähtötiedot'!$A379&gt;1000, 'Vesiverkoston lähtötiedot'!$A379+MALLI_saneeraus_VJ1!A$2,"")</f>
        <v/>
      </c>
      <c r="B380" s="8" t="str">
        <f>IF(A380&lt;&gt;"",'Vesiverkoston lähtötiedot'!$B379*MALLI_saneeraus_VJ1!B$2,"")</f>
        <v/>
      </c>
      <c r="C380" t="str">
        <f>IF('Vesiverkoston lähtötiedot'!$A379&gt;1000, 'Vesiverkoston lähtötiedot'!$A379+MALLI_saneeraus_VJ1!C$2,"")</f>
        <v/>
      </c>
      <c r="D380" s="8" t="str">
        <f>IF(C380&lt;&gt;"",'Vesiverkoston lähtötiedot'!$B379*MALLI_saneeraus_VJ1!D$2,"")</f>
        <v/>
      </c>
      <c r="E380" t="str">
        <f>IF('Vesiverkoston lähtötiedot'!$A379&gt;1000, 'Vesiverkoston lähtötiedot'!$A379+MALLI_saneeraus_VJ1!E$2,"")</f>
        <v/>
      </c>
      <c r="F380" s="8" t="str">
        <f>IF(E380&lt;&gt;"",'Vesiverkoston lähtötiedot'!$B379*MALLI_saneeraus_VJ1!F$2,"")</f>
        <v/>
      </c>
      <c r="G380" t="str">
        <f>IF('Vesiverkoston lähtötiedot'!$A379&gt;1000, 'Vesiverkoston lähtötiedot'!$A379+MALLI_saneeraus_VJ1!G$2,"")</f>
        <v/>
      </c>
      <c r="H380" s="8" t="str">
        <f>IF(G380&lt;&gt;"",'Vesiverkoston lähtötiedot'!$B379*MALLI_saneeraus_VJ1!H$2,"")</f>
        <v/>
      </c>
      <c r="I380" t="str">
        <f>IF('Vesiverkoston lähtötiedot'!$A379&gt;1000, 'Vesiverkoston lähtötiedot'!$A379+MALLI_saneeraus_VJ1!I$2,"")</f>
        <v/>
      </c>
      <c r="J380" s="8" t="str">
        <f>IF(I380&lt;&gt;"",'Vesiverkoston lähtötiedot'!$B379*MALLI_saneeraus_VJ1!J$2,"")</f>
        <v/>
      </c>
    </row>
    <row r="381" spans="1:10" x14ac:dyDescent="0.35">
      <c r="A381" t="str">
        <f>IF('Vesiverkoston lähtötiedot'!$A380&gt;1000, 'Vesiverkoston lähtötiedot'!$A380+MALLI_saneeraus_VJ1!A$2,"")</f>
        <v/>
      </c>
      <c r="B381" s="8" t="str">
        <f>IF(A381&lt;&gt;"",'Vesiverkoston lähtötiedot'!$B380*MALLI_saneeraus_VJ1!B$2,"")</f>
        <v/>
      </c>
      <c r="C381" t="str">
        <f>IF('Vesiverkoston lähtötiedot'!$A380&gt;1000, 'Vesiverkoston lähtötiedot'!$A380+MALLI_saneeraus_VJ1!C$2,"")</f>
        <v/>
      </c>
      <c r="D381" s="8" t="str">
        <f>IF(C381&lt;&gt;"",'Vesiverkoston lähtötiedot'!$B380*MALLI_saneeraus_VJ1!D$2,"")</f>
        <v/>
      </c>
      <c r="E381" t="str">
        <f>IF('Vesiverkoston lähtötiedot'!$A380&gt;1000, 'Vesiverkoston lähtötiedot'!$A380+MALLI_saneeraus_VJ1!E$2,"")</f>
        <v/>
      </c>
      <c r="F381" s="8" t="str">
        <f>IF(E381&lt;&gt;"",'Vesiverkoston lähtötiedot'!$B380*MALLI_saneeraus_VJ1!F$2,"")</f>
        <v/>
      </c>
      <c r="G381" t="str">
        <f>IF('Vesiverkoston lähtötiedot'!$A380&gt;1000, 'Vesiverkoston lähtötiedot'!$A380+MALLI_saneeraus_VJ1!G$2,"")</f>
        <v/>
      </c>
      <c r="H381" s="8" t="str">
        <f>IF(G381&lt;&gt;"",'Vesiverkoston lähtötiedot'!$B380*MALLI_saneeraus_VJ1!H$2,"")</f>
        <v/>
      </c>
      <c r="I381" t="str">
        <f>IF('Vesiverkoston lähtötiedot'!$A380&gt;1000, 'Vesiverkoston lähtötiedot'!$A380+MALLI_saneeraus_VJ1!I$2,"")</f>
        <v/>
      </c>
      <c r="J381" s="8" t="str">
        <f>IF(I381&lt;&gt;"",'Vesiverkoston lähtötiedot'!$B380*MALLI_saneeraus_VJ1!J$2,"")</f>
        <v/>
      </c>
    </row>
    <row r="382" spans="1:10" x14ac:dyDescent="0.35">
      <c r="A382" t="str">
        <f>IF('Vesiverkoston lähtötiedot'!$A381&gt;1000, 'Vesiverkoston lähtötiedot'!$A381+MALLI_saneeraus_VJ1!A$2,"")</f>
        <v/>
      </c>
      <c r="B382" s="8" t="str">
        <f>IF(A382&lt;&gt;"",'Vesiverkoston lähtötiedot'!$B381*MALLI_saneeraus_VJ1!B$2,"")</f>
        <v/>
      </c>
      <c r="C382" t="str">
        <f>IF('Vesiverkoston lähtötiedot'!$A381&gt;1000, 'Vesiverkoston lähtötiedot'!$A381+MALLI_saneeraus_VJ1!C$2,"")</f>
        <v/>
      </c>
      <c r="D382" s="8" t="str">
        <f>IF(C382&lt;&gt;"",'Vesiverkoston lähtötiedot'!$B381*MALLI_saneeraus_VJ1!D$2,"")</f>
        <v/>
      </c>
      <c r="E382" t="str">
        <f>IF('Vesiverkoston lähtötiedot'!$A381&gt;1000, 'Vesiverkoston lähtötiedot'!$A381+MALLI_saneeraus_VJ1!E$2,"")</f>
        <v/>
      </c>
      <c r="F382" s="8" t="str">
        <f>IF(E382&lt;&gt;"",'Vesiverkoston lähtötiedot'!$B381*MALLI_saneeraus_VJ1!F$2,"")</f>
        <v/>
      </c>
      <c r="G382" t="str">
        <f>IF('Vesiverkoston lähtötiedot'!$A381&gt;1000, 'Vesiverkoston lähtötiedot'!$A381+MALLI_saneeraus_VJ1!G$2,"")</f>
        <v/>
      </c>
      <c r="H382" s="8" t="str">
        <f>IF(G382&lt;&gt;"",'Vesiverkoston lähtötiedot'!$B381*MALLI_saneeraus_VJ1!H$2,"")</f>
        <v/>
      </c>
      <c r="I382" t="str">
        <f>IF('Vesiverkoston lähtötiedot'!$A381&gt;1000, 'Vesiverkoston lähtötiedot'!$A381+MALLI_saneeraus_VJ1!I$2,"")</f>
        <v/>
      </c>
      <c r="J382" s="8" t="str">
        <f>IF(I382&lt;&gt;"",'Vesiverkoston lähtötiedot'!$B381*MALLI_saneeraus_VJ1!J$2,"")</f>
        <v/>
      </c>
    </row>
    <row r="383" spans="1:10" x14ac:dyDescent="0.35">
      <c r="A383" t="str">
        <f>IF('Vesiverkoston lähtötiedot'!$A382&gt;1000, 'Vesiverkoston lähtötiedot'!$A382+MALLI_saneeraus_VJ1!A$2,"")</f>
        <v/>
      </c>
      <c r="B383" s="8" t="str">
        <f>IF(A383&lt;&gt;"",'Vesiverkoston lähtötiedot'!$B382*MALLI_saneeraus_VJ1!B$2,"")</f>
        <v/>
      </c>
      <c r="C383" t="str">
        <f>IF('Vesiverkoston lähtötiedot'!$A382&gt;1000, 'Vesiverkoston lähtötiedot'!$A382+MALLI_saneeraus_VJ1!C$2,"")</f>
        <v/>
      </c>
      <c r="D383" s="8" t="str">
        <f>IF(C383&lt;&gt;"",'Vesiverkoston lähtötiedot'!$B382*MALLI_saneeraus_VJ1!D$2,"")</f>
        <v/>
      </c>
      <c r="E383" t="str">
        <f>IF('Vesiverkoston lähtötiedot'!$A382&gt;1000, 'Vesiverkoston lähtötiedot'!$A382+MALLI_saneeraus_VJ1!E$2,"")</f>
        <v/>
      </c>
      <c r="F383" s="8" t="str">
        <f>IF(E383&lt;&gt;"",'Vesiverkoston lähtötiedot'!$B382*MALLI_saneeraus_VJ1!F$2,"")</f>
        <v/>
      </c>
      <c r="G383" t="str">
        <f>IF('Vesiverkoston lähtötiedot'!$A382&gt;1000, 'Vesiverkoston lähtötiedot'!$A382+MALLI_saneeraus_VJ1!G$2,"")</f>
        <v/>
      </c>
      <c r="H383" s="8" t="str">
        <f>IF(G383&lt;&gt;"",'Vesiverkoston lähtötiedot'!$B382*MALLI_saneeraus_VJ1!H$2,"")</f>
        <v/>
      </c>
      <c r="I383" t="str">
        <f>IF('Vesiverkoston lähtötiedot'!$A382&gt;1000, 'Vesiverkoston lähtötiedot'!$A382+MALLI_saneeraus_VJ1!I$2,"")</f>
        <v/>
      </c>
      <c r="J383" s="8" t="str">
        <f>IF(I383&lt;&gt;"",'Vesiverkoston lähtötiedot'!$B382*MALLI_saneeraus_VJ1!J$2,"")</f>
        <v/>
      </c>
    </row>
    <row r="384" spans="1:10" x14ac:dyDescent="0.35">
      <c r="A384" t="str">
        <f>IF('Vesiverkoston lähtötiedot'!$A383&gt;1000, 'Vesiverkoston lähtötiedot'!$A383+MALLI_saneeraus_VJ1!A$2,"")</f>
        <v/>
      </c>
      <c r="B384" s="8" t="str">
        <f>IF(A384&lt;&gt;"",'Vesiverkoston lähtötiedot'!$B383*MALLI_saneeraus_VJ1!B$2,"")</f>
        <v/>
      </c>
      <c r="C384" t="str">
        <f>IF('Vesiverkoston lähtötiedot'!$A383&gt;1000, 'Vesiverkoston lähtötiedot'!$A383+MALLI_saneeraus_VJ1!C$2,"")</f>
        <v/>
      </c>
      <c r="D384" s="8" t="str">
        <f>IF(C384&lt;&gt;"",'Vesiverkoston lähtötiedot'!$B383*MALLI_saneeraus_VJ1!D$2,"")</f>
        <v/>
      </c>
      <c r="E384" t="str">
        <f>IF('Vesiverkoston lähtötiedot'!$A383&gt;1000, 'Vesiverkoston lähtötiedot'!$A383+MALLI_saneeraus_VJ1!E$2,"")</f>
        <v/>
      </c>
      <c r="F384" s="8" t="str">
        <f>IF(E384&lt;&gt;"",'Vesiverkoston lähtötiedot'!$B383*MALLI_saneeraus_VJ1!F$2,"")</f>
        <v/>
      </c>
      <c r="G384" t="str">
        <f>IF('Vesiverkoston lähtötiedot'!$A383&gt;1000, 'Vesiverkoston lähtötiedot'!$A383+MALLI_saneeraus_VJ1!G$2,"")</f>
        <v/>
      </c>
      <c r="H384" s="8" t="str">
        <f>IF(G384&lt;&gt;"",'Vesiverkoston lähtötiedot'!$B383*MALLI_saneeraus_VJ1!H$2,"")</f>
        <v/>
      </c>
      <c r="I384" t="str">
        <f>IF('Vesiverkoston lähtötiedot'!$A383&gt;1000, 'Vesiverkoston lähtötiedot'!$A383+MALLI_saneeraus_VJ1!I$2,"")</f>
        <v/>
      </c>
      <c r="J384" s="8" t="str">
        <f>IF(I384&lt;&gt;"",'Vesiverkoston lähtötiedot'!$B383*MALLI_saneeraus_VJ1!J$2,"")</f>
        <v/>
      </c>
    </row>
    <row r="385" spans="1:10" x14ac:dyDescent="0.35">
      <c r="A385" t="str">
        <f>IF('Vesiverkoston lähtötiedot'!$A384&gt;1000, 'Vesiverkoston lähtötiedot'!$A384+MALLI_saneeraus_VJ1!A$2,"")</f>
        <v/>
      </c>
      <c r="B385" s="8" t="str">
        <f>IF(A385&lt;&gt;"",'Vesiverkoston lähtötiedot'!$B384*MALLI_saneeraus_VJ1!B$2,"")</f>
        <v/>
      </c>
      <c r="C385" t="str">
        <f>IF('Vesiverkoston lähtötiedot'!$A384&gt;1000, 'Vesiverkoston lähtötiedot'!$A384+MALLI_saneeraus_VJ1!C$2,"")</f>
        <v/>
      </c>
      <c r="D385" s="8" t="str">
        <f>IF(C385&lt;&gt;"",'Vesiverkoston lähtötiedot'!$B384*MALLI_saneeraus_VJ1!D$2,"")</f>
        <v/>
      </c>
      <c r="E385" t="str">
        <f>IF('Vesiverkoston lähtötiedot'!$A384&gt;1000, 'Vesiverkoston lähtötiedot'!$A384+MALLI_saneeraus_VJ1!E$2,"")</f>
        <v/>
      </c>
      <c r="F385" s="8" t="str">
        <f>IF(E385&lt;&gt;"",'Vesiverkoston lähtötiedot'!$B384*MALLI_saneeraus_VJ1!F$2,"")</f>
        <v/>
      </c>
      <c r="G385" t="str">
        <f>IF('Vesiverkoston lähtötiedot'!$A384&gt;1000, 'Vesiverkoston lähtötiedot'!$A384+MALLI_saneeraus_VJ1!G$2,"")</f>
        <v/>
      </c>
      <c r="H385" s="8" t="str">
        <f>IF(G385&lt;&gt;"",'Vesiverkoston lähtötiedot'!$B384*MALLI_saneeraus_VJ1!H$2,"")</f>
        <v/>
      </c>
      <c r="I385" t="str">
        <f>IF('Vesiverkoston lähtötiedot'!$A384&gt;1000, 'Vesiverkoston lähtötiedot'!$A384+MALLI_saneeraus_VJ1!I$2,"")</f>
        <v/>
      </c>
      <c r="J385" s="8" t="str">
        <f>IF(I385&lt;&gt;"",'Vesiverkoston lähtötiedot'!$B384*MALLI_saneeraus_VJ1!J$2,"")</f>
        <v/>
      </c>
    </row>
    <row r="386" spans="1:10" x14ac:dyDescent="0.35">
      <c r="A386" t="str">
        <f>IF('Vesiverkoston lähtötiedot'!$A385&gt;1000, 'Vesiverkoston lähtötiedot'!$A385+MALLI_saneeraus_VJ1!A$2,"")</f>
        <v/>
      </c>
      <c r="B386" s="8" t="str">
        <f>IF(A386&lt;&gt;"",'Vesiverkoston lähtötiedot'!$B385*MALLI_saneeraus_VJ1!B$2,"")</f>
        <v/>
      </c>
      <c r="C386" t="str">
        <f>IF('Vesiverkoston lähtötiedot'!$A385&gt;1000, 'Vesiverkoston lähtötiedot'!$A385+MALLI_saneeraus_VJ1!C$2,"")</f>
        <v/>
      </c>
      <c r="D386" s="8" t="str">
        <f>IF(C386&lt;&gt;"",'Vesiverkoston lähtötiedot'!$B385*MALLI_saneeraus_VJ1!D$2,"")</f>
        <v/>
      </c>
      <c r="E386" t="str">
        <f>IF('Vesiverkoston lähtötiedot'!$A385&gt;1000, 'Vesiverkoston lähtötiedot'!$A385+MALLI_saneeraus_VJ1!E$2,"")</f>
        <v/>
      </c>
      <c r="F386" s="8" t="str">
        <f>IF(E386&lt;&gt;"",'Vesiverkoston lähtötiedot'!$B385*MALLI_saneeraus_VJ1!F$2,"")</f>
        <v/>
      </c>
      <c r="G386" t="str">
        <f>IF('Vesiverkoston lähtötiedot'!$A385&gt;1000, 'Vesiverkoston lähtötiedot'!$A385+MALLI_saneeraus_VJ1!G$2,"")</f>
        <v/>
      </c>
      <c r="H386" s="8" t="str">
        <f>IF(G386&lt;&gt;"",'Vesiverkoston lähtötiedot'!$B385*MALLI_saneeraus_VJ1!H$2,"")</f>
        <v/>
      </c>
      <c r="I386" t="str">
        <f>IF('Vesiverkoston lähtötiedot'!$A385&gt;1000, 'Vesiverkoston lähtötiedot'!$A385+MALLI_saneeraus_VJ1!I$2,"")</f>
        <v/>
      </c>
      <c r="J386" s="8" t="str">
        <f>IF(I386&lt;&gt;"",'Vesiverkoston lähtötiedot'!$B385*MALLI_saneeraus_VJ1!J$2,"")</f>
        <v/>
      </c>
    </row>
    <row r="387" spans="1:10" x14ac:dyDescent="0.35">
      <c r="A387" t="str">
        <f>IF('Vesiverkoston lähtötiedot'!$A386&gt;1000, 'Vesiverkoston lähtötiedot'!$A386+MALLI_saneeraus_VJ1!A$2,"")</f>
        <v/>
      </c>
      <c r="B387" s="8" t="str">
        <f>IF(A387&lt;&gt;"",'Vesiverkoston lähtötiedot'!$B386*MALLI_saneeraus_VJ1!B$2,"")</f>
        <v/>
      </c>
      <c r="C387" t="str">
        <f>IF('Vesiverkoston lähtötiedot'!$A386&gt;1000, 'Vesiverkoston lähtötiedot'!$A386+MALLI_saneeraus_VJ1!C$2,"")</f>
        <v/>
      </c>
      <c r="D387" s="8" t="str">
        <f>IF(C387&lt;&gt;"",'Vesiverkoston lähtötiedot'!$B386*MALLI_saneeraus_VJ1!D$2,"")</f>
        <v/>
      </c>
      <c r="E387" t="str">
        <f>IF('Vesiverkoston lähtötiedot'!$A386&gt;1000, 'Vesiverkoston lähtötiedot'!$A386+MALLI_saneeraus_VJ1!E$2,"")</f>
        <v/>
      </c>
      <c r="F387" s="8" t="str">
        <f>IF(E387&lt;&gt;"",'Vesiverkoston lähtötiedot'!$B386*MALLI_saneeraus_VJ1!F$2,"")</f>
        <v/>
      </c>
      <c r="G387" t="str">
        <f>IF('Vesiverkoston lähtötiedot'!$A386&gt;1000, 'Vesiverkoston lähtötiedot'!$A386+MALLI_saneeraus_VJ1!G$2,"")</f>
        <v/>
      </c>
      <c r="H387" s="8" t="str">
        <f>IF(G387&lt;&gt;"",'Vesiverkoston lähtötiedot'!$B386*MALLI_saneeraus_VJ1!H$2,"")</f>
        <v/>
      </c>
      <c r="I387" t="str">
        <f>IF('Vesiverkoston lähtötiedot'!$A386&gt;1000, 'Vesiverkoston lähtötiedot'!$A386+MALLI_saneeraus_VJ1!I$2,"")</f>
        <v/>
      </c>
      <c r="J387" s="8" t="str">
        <f>IF(I387&lt;&gt;"",'Vesiverkoston lähtötiedot'!$B386*MALLI_saneeraus_VJ1!J$2,"")</f>
        <v/>
      </c>
    </row>
    <row r="388" spans="1:10" x14ac:dyDescent="0.35">
      <c r="A388" t="str">
        <f>IF('Vesiverkoston lähtötiedot'!$A387&gt;1000, 'Vesiverkoston lähtötiedot'!$A387+MALLI_saneeraus_VJ1!A$2,"")</f>
        <v/>
      </c>
      <c r="B388" s="8" t="str">
        <f>IF(A388&lt;&gt;"",'Vesiverkoston lähtötiedot'!$B387*MALLI_saneeraus_VJ1!B$2,"")</f>
        <v/>
      </c>
      <c r="C388" t="str">
        <f>IF('Vesiverkoston lähtötiedot'!$A387&gt;1000, 'Vesiverkoston lähtötiedot'!$A387+MALLI_saneeraus_VJ1!C$2,"")</f>
        <v/>
      </c>
      <c r="D388" s="8" t="str">
        <f>IF(C388&lt;&gt;"",'Vesiverkoston lähtötiedot'!$B387*MALLI_saneeraus_VJ1!D$2,"")</f>
        <v/>
      </c>
      <c r="E388" t="str">
        <f>IF('Vesiverkoston lähtötiedot'!$A387&gt;1000, 'Vesiverkoston lähtötiedot'!$A387+MALLI_saneeraus_VJ1!E$2,"")</f>
        <v/>
      </c>
      <c r="F388" s="8" t="str">
        <f>IF(E388&lt;&gt;"",'Vesiverkoston lähtötiedot'!$B387*MALLI_saneeraus_VJ1!F$2,"")</f>
        <v/>
      </c>
      <c r="G388" t="str">
        <f>IF('Vesiverkoston lähtötiedot'!$A387&gt;1000, 'Vesiverkoston lähtötiedot'!$A387+MALLI_saneeraus_VJ1!G$2,"")</f>
        <v/>
      </c>
      <c r="H388" s="8" t="str">
        <f>IF(G388&lt;&gt;"",'Vesiverkoston lähtötiedot'!$B387*MALLI_saneeraus_VJ1!H$2,"")</f>
        <v/>
      </c>
      <c r="I388" t="str">
        <f>IF('Vesiverkoston lähtötiedot'!$A387&gt;1000, 'Vesiverkoston lähtötiedot'!$A387+MALLI_saneeraus_VJ1!I$2,"")</f>
        <v/>
      </c>
      <c r="J388" s="8" t="str">
        <f>IF(I388&lt;&gt;"",'Vesiverkoston lähtötiedot'!$B387*MALLI_saneeraus_VJ1!J$2,"")</f>
        <v/>
      </c>
    </row>
    <row r="389" spans="1:10" x14ac:dyDescent="0.35">
      <c r="A389" t="str">
        <f>IF('Vesiverkoston lähtötiedot'!$A388&gt;1000, 'Vesiverkoston lähtötiedot'!$A388+MALLI_saneeraus_VJ1!A$2,"")</f>
        <v/>
      </c>
      <c r="B389" s="8" t="str">
        <f>IF(A389&lt;&gt;"",'Vesiverkoston lähtötiedot'!$B388*MALLI_saneeraus_VJ1!B$2,"")</f>
        <v/>
      </c>
      <c r="C389" t="str">
        <f>IF('Vesiverkoston lähtötiedot'!$A388&gt;1000, 'Vesiverkoston lähtötiedot'!$A388+MALLI_saneeraus_VJ1!C$2,"")</f>
        <v/>
      </c>
      <c r="D389" s="8" t="str">
        <f>IF(C389&lt;&gt;"",'Vesiverkoston lähtötiedot'!$B388*MALLI_saneeraus_VJ1!D$2,"")</f>
        <v/>
      </c>
      <c r="E389" t="str">
        <f>IF('Vesiverkoston lähtötiedot'!$A388&gt;1000, 'Vesiverkoston lähtötiedot'!$A388+MALLI_saneeraus_VJ1!E$2,"")</f>
        <v/>
      </c>
      <c r="F389" s="8" t="str">
        <f>IF(E389&lt;&gt;"",'Vesiverkoston lähtötiedot'!$B388*MALLI_saneeraus_VJ1!F$2,"")</f>
        <v/>
      </c>
      <c r="G389" t="str">
        <f>IF('Vesiverkoston lähtötiedot'!$A388&gt;1000, 'Vesiverkoston lähtötiedot'!$A388+MALLI_saneeraus_VJ1!G$2,"")</f>
        <v/>
      </c>
      <c r="H389" s="8" t="str">
        <f>IF(G389&lt;&gt;"",'Vesiverkoston lähtötiedot'!$B388*MALLI_saneeraus_VJ1!H$2,"")</f>
        <v/>
      </c>
      <c r="I389" t="str">
        <f>IF('Vesiverkoston lähtötiedot'!$A388&gt;1000, 'Vesiverkoston lähtötiedot'!$A388+MALLI_saneeraus_VJ1!I$2,"")</f>
        <v/>
      </c>
      <c r="J389" s="8" t="str">
        <f>IF(I389&lt;&gt;"",'Vesiverkoston lähtötiedot'!$B388*MALLI_saneeraus_VJ1!J$2,"")</f>
        <v/>
      </c>
    </row>
    <row r="390" spans="1:10" x14ac:dyDescent="0.35">
      <c r="A390" t="str">
        <f>IF('Vesiverkoston lähtötiedot'!$A389&gt;1000, 'Vesiverkoston lähtötiedot'!$A389+MALLI_saneeraus_VJ1!A$2,"")</f>
        <v/>
      </c>
      <c r="B390" s="8" t="str">
        <f>IF(A390&lt;&gt;"",'Vesiverkoston lähtötiedot'!$B389*MALLI_saneeraus_VJ1!B$2,"")</f>
        <v/>
      </c>
      <c r="C390" t="str">
        <f>IF('Vesiverkoston lähtötiedot'!$A389&gt;1000, 'Vesiverkoston lähtötiedot'!$A389+MALLI_saneeraus_VJ1!C$2,"")</f>
        <v/>
      </c>
      <c r="D390" s="8" t="str">
        <f>IF(C390&lt;&gt;"",'Vesiverkoston lähtötiedot'!$B389*MALLI_saneeraus_VJ1!D$2,"")</f>
        <v/>
      </c>
      <c r="E390" t="str">
        <f>IF('Vesiverkoston lähtötiedot'!$A389&gt;1000, 'Vesiverkoston lähtötiedot'!$A389+MALLI_saneeraus_VJ1!E$2,"")</f>
        <v/>
      </c>
      <c r="F390" s="8" t="str">
        <f>IF(E390&lt;&gt;"",'Vesiverkoston lähtötiedot'!$B389*MALLI_saneeraus_VJ1!F$2,"")</f>
        <v/>
      </c>
      <c r="G390" t="str">
        <f>IF('Vesiverkoston lähtötiedot'!$A389&gt;1000, 'Vesiverkoston lähtötiedot'!$A389+MALLI_saneeraus_VJ1!G$2,"")</f>
        <v/>
      </c>
      <c r="H390" s="8" t="str">
        <f>IF(G390&lt;&gt;"",'Vesiverkoston lähtötiedot'!$B389*MALLI_saneeraus_VJ1!H$2,"")</f>
        <v/>
      </c>
      <c r="I390" t="str">
        <f>IF('Vesiverkoston lähtötiedot'!$A389&gt;1000, 'Vesiverkoston lähtötiedot'!$A389+MALLI_saneeraus_VJ1!I$2,"")</f>
        <v/>
      </c>
      <c r="J390" s="8" t="str">
        <f>IF(I390&lt;&gt;"",'Vesiverkoston lähtötiedot'!$B389*MALLI_saneeraus_VJ1!J$2,"")</f>
        <v/>
      </c>
    </row>
    <row r="391" spans="1:10" x14ac:dyDescent="0.35">
      <c r="A391" t="str">
        <f>IF('Vesiverkoston lähtötiedot'!$A390&gt;1000, 'Vesiverkoston lähtötiedot'!$A390+MALLI_saneeraus_VJ1!A$2,"")</f>
        <v/>
      </c>
      <c r="B391" s="8" t="str">
        <f>IF(A391&lt;&gt;"",'Vesiverkoston lähtötiedot'!$B390*MALLI_saneeraus_VJ1!B$2,"")</f>
        <v/>
      </c>
      <c r="C391" t="str">
        <f>IF('Vesiverkoston lähtötiedot'!$A390&gt;1000, 'Vesiverkoston lähtötiedot'!$A390+MALLI_saneeraus_VJ1!C$2,"")</f>
        <v/>
      </c>
      <c r="D391" s="8" t="str">
        <f>IF(C391&lt;&gt;"",'Vesiverkoston lähtötiedot'!$B390*MALLI_saneeraus_VJ1!D$2,"")</f>
        <v/>
      </c>
      <c r="E391" t="str">
        <f>IF('Vesiverkoston lähtötiedot'!$A390&gt;1000, 'Vesiverkoston lähtötiedot'!$A390+MALLI_saneeraus_VJ1!E$2,"")</f>
        <v/>
      </c>
      <c r="F391" s="8" t="str">
        <f>IF(E391&lt;&gt;"",'Vesiverkoston lähtötiedot'!$B390*MALLI_saneeraus_VJ1!F$2,"")</f>
        <v/>
      </c>
      <c r="G391" t="str">
        <f>IF('Vesiverkoston lähtötiedot'!$A390&gt;1000, 'Vesiverkoston lähtötiedot'!$A390+MALLI_saneeraus_VJ1!G$2,"")</f>
        <v/>
      </c>
      <c r="H391" s="8" t="str">
        <f>IF(G391&lt;&gt;"",'Vesiverkoston lähtötiedot'!$B390*MALLI_saneeraus_VJ1!H$2,"")</f>
        <v/>
      </c>
      <c r="I391" t="str">
        <f>IF('Vesiverkoston lähtötiedot'!$A390&gt;1000, 'Vesiverkoston lähtötiedot'!$A390+MALLI_saneeraus_VJ1!I$2,"")</f>
        <v/>
      </c>
      <c r="J391" s="8" t="str">
        <f>IF(I391&lt;&gt;"",'Vesiverkoston lähtötiedot'!$B390*MALLI_saneeraus_VJ1!J$2,"")</f>
        <v/>
      </c>
    </row>
    <row r="392" spans="1:10" x14ac:dyDescent="0.35">
      <c r="A392" t="str">
        <f>IF('Vesiverkoston lähtötiedot'!$A391&gt;1000, 'Vesiverkoston lähtötiedot'!$A391+MALLI_saneeraus_VJ1!A$2,"")</f>
        <v/>
      </c>
      <c r="B392" s="8" t="str">
        <f>IF(A392&lt;&gt;"",'Vesiverkoston lähtötiedot'!$B391*MALLI_saneeraus_VJ1!B$2,"")</f>
        <v/>
      </c>
      <c r="C392" t="str">
        <f>IF('Vesiverkoston lähtötiedot'!$A391&gt;1000, 'Vesiverkoston lähtötiedot'!$A391+MALLI_saneeraus_VJ1!C$2,"")</f>
        <v/>
      </c>
      <c r="D392" s="8" t="str">
        <f>IF(C392&lt;&gt;"",'Vesiverkoston lähtötiedot'!$B391*MALLI_saneeraus_VJ1!D$2,"")</f>
        <v/>
      </c>
      <c r="E392" t="str">
        <f>IF('Vesiverkoston lähtötiedot'!$A391&gt;1000, 'Vesiverkoston lähtötiedot'!$A391+MALLI_saneeraus_VJ1!E$2,"")</f>
        <v/>
      </c>
      <c r="F392" s="8" t="str">
        <f>IF(E392&lt;&gt;"",'Vesiverkoston lähtötiedot'!$B391*MALLI_saneeraus_VJ1!F$2,"")</f>
        <v/>
      </c>
      <c r="G392" t="str">
        <f>IF('Vesiverkoston lähtötiedot'!$A391&gt;1000, 'Vesiverkoston lähtötiedot'!$A391+MALLI_saneeraus_VJ1!G$2,"")</f>
        <v/>
      </c>
      <c r="H392" s="8" t="str">
        <f>IF(G392&lt;&gt;"",'Vesiverkoston lähtötiedot'!$B391*MALLI_saneeraus_VJ1!H$2,"")</f>
        <v/>
      </c>
      <c r="I392" t="str">
        <f>IF('Vesiverkoston lähtötiedot'!$A391&gt;1000, 'Vesiverkoston lähtötiedot'!$A391+MALLI_saneeraus_VJ1!I$2,"")</f>
        <v/>
      </c>
      <c r="J392" s="8" t="str">
        <f>IF(I392&lt;&gt;"",'Vesiverkoston lähtötiedot'!$B391*MALLI_saneeraus_VJ1!J$2,"")</f>
        <v/>
      </c>
    </row>
    <row r="393" spans="1:10" x14ac:dyDescent="0.35">
      <c r="A393" t="str">
        <f>IF('Vesiverkoston lähtötiedot'!$A392&gt;1000, 'Vesiverkoston lähtötiedot'!$A392+MALLI_saneeraus_VJ1!A$2,"")</f>
        <v/>
      </c>
      <c r="B393" s="8" t="str">
        <f>IF(A393&lt;&gt;"",'Vesiverkoston lähtötiedot'!$B392*MALLI_saneeraus_VJ1!B$2,"")</f>
        <v/>
      </c>
      <c r="C393" t="str">
        <f>IF('Vesiverkoston lähtötiedot'!$A392&gt;1000, 'Vesiverkoston lähtötiedot'!$A392+MALLI_saneeraus_VJ1!C$2,"")</f>
        <v/>
      </c>
      <c r="D393" s="8" t="str">
        <f>IF(C393&lt;&gt;"",'Vesiverkoston lähtötiedot'!$B392*MALLI_saneeraus_VJ1!D$2,"")</f>
        <v/>
      </c>
      <c r="E393" t="str">
        <f>IF('Vesiverkoston lähtötiedot'!$A392&gt;1000, 'Vesiverkoston lähtötiedot'!$A392+MALLI_saneeraus_VJ1!E$2,"")</f>
        <v/>
      </c>
      <c r="F393" s="8" t="str">
        <f>IF(E393&lt;&gt;"",'Vesiverkoston lähtötiedot'!$B392*MALLI_saneeraus_VJ1!F$2,"")</f>
        <v/>
      </c>
      <c r="G393" t="str">
        <f>IF('Vesiverkoston lähtötiedot'!$A392&gt;1000, 'Vesiverkoston lähtötiedot'!$A392+MALLI_saneeraus_VJ1!G$2,"")</f>
        <v/>
      </c>
      <c r="H393" s="8" t="str">
        <f>IF(G393&lt;&gt;"",'Vesiverkoston lähtötiedot'!$B392*MALLI_saneeraus_VJ1!H$2,"")</f>
        <v/>
      </c>
      <c r="I393" t="str">
        <f>IF('Vesiverkoston lähtötiedot'!$A392&gt;1000, 'Vesiverkoston lähtötiedot'!$A392+MALLI_saneeraus_VJ1!I$2,"")</f>
        <v/>
      </c>
      <c r="J393" s="8" t="str">
        <f>IF(I393&lt;&gt;"",'Vesiverkoston lähtötiedot'!$B392*MALLI_saneeraus_VJ1!J$2,"")</f>
        <v/>
      </c>
    </row>
    <row r="394" spans="1:10" x14ac:dyDescent="0.35">
      <c r="A394" t="str">
        <f>IF('Vesiverkoston lähtötiedot'!$A393&gt;1000, 'Vesiverkoston lähtötiedot'!$A393+MALLI_saneeraus_VJ1!A$2,"")</f>
        <v/>
      </c>
      <c r="B394" s="8" t="str">
        <f>IF(A394&lt;&gt;"",'Vesiverkoston lähtötiedot'!$B393*MALLI_saneeraus_VJ1!B$2,"")</f>
        <v/>
      </c>
      <c r="C394" t="str">
        <f>IF('Vesiverkoston lähtötiedot'!$A393&gt;1000, 'Vesiverkoston lähtötiedot'!$A393+MALLI_saneeraus_VJ1!C$2,"")</f>
        <v/>
      </c>
      <c r="D394" s="8" t="str">
        <f>IF(C394&lt;&gt;"",'Vesiverkoston lähtötiedot'!$B393*MALLI_saneeraus_VJ1!D$2,"")</f>
        <v/>
      </c>
      <c r="E394" t="str">
        <f>IF('Vesiverkoston lähtötiedot'!$A393&gt;1000, 'Vesiverkoston lähtötiedot'!$A393+MALLI_saneeraus_VJ1!E$2,"")</f>
        <v/>
      </c>
      <c r="F394" s="8" t="str">
        <f>IF(E394&lt;&gt;"",'Vesiverkoston lähtötiedot'!$B393*MALLI_saneeraus_VJ1!F$2,"")</f>
        <v/>
      </c>
      <c r="G394" t="str">
        <f>IF('Vesiverkoston lähtötiedot'!$A393&gt;1000, 'Vesiverkoston lähtötiedot'!$A393+MALLI_saneeraus_VJ1!G$2,"")</f>
        <v/>
      </c>
      <c r="H394" s="8" t="str">
        <f>IF(G394&lt;&gt;"",'Vesiverkoston lähtötiedot'!$B393*MALLI_saneeraus_VJ1!H$2,"")</f>
        <v/>
      </c>
      <c r="I394" t="str">
        <f>IF('Vesiverkoston lähtötiedot'!$A393&gt;1000, 'Vesiverkoston lähtötiedot'!$A393+MALLI_saneeraus_VJ1!I$2,"")</f>
        <v/>
      </c>
      <c r="J394" s="8" t="str">
        <f>IF(I394&lt;&gt;"",'Vesiverkoston lähtötiedot'!$B393*MALLI_saneeraus_VJ1!J$2,"")</f>
        <v/>
      </c>
    </row>
    <row r="395" spans="1:10" x14ac:dyDescent="0.35">
      <c r="A395" t="str">
        <f>IF('Vesiverkoston lähtötiedot'!$A394&gt;1000, 'Vesiverkoston lähtötiedot'!$A394+MALLI_saneeraus_VJ1!A$2,"")</f>
        <v/>
      </c>
      <c r="B395" s="8" t="str">
        <f>IF(A395&lt;&gt;"",'Vesiverkoston lähtötiedot'!$B394*MALLI_saneeraus_VJ1!B$2,"")</f>
        <v/>
      </c>
      <c r="C395" t="str">
        <f>IF('Vesiverkoston lähtötiedot'!$A394&gt;1000, 'Vesiverkoston lähtötiedot'!$A394+MALLI_saneeraus_VJ1!C$2,"")</f>
        <v/>
      </c>
      <c r="D395" s="8" t="str">
        <f>IF(C395&lt;&gt;"",'Vesiverkoston lähtötiedot'!$B394*MALLI_saneeraus_VJ1!D$2,"")</f>
        <v/>
      </c>
      <c r="E395" t="str">
        <f>IF('Vesiverkoston lähtötiedot'!$A394&gt;1000, 'Vesiverkoston lähtötiedot'!$A394+MALLI_saneeraus_VJ1!E$2,"")</f>
        <v/>
      </c>
      <c r="F395" s="8" t="str">
        <f>IF(E395&lt;&gt;"",'Vesiverkoston lähtötiedot'!$B394*MALLI_saneeraus_VJ1!F$2,"")</f>
        <v/>
      </c>
      <c r="G395" t="str">
        <f>IF('Vesiverkoston lähtötiedot'!$A394&gt;1000, 'Vesiverkoston lähtötiedot'!$A394+MALLI_saneeraus_VJ1!G$2,"")</f>
        <v/>
      </c>
      <c r="H395" s="8" t="str">
        <f>IF(G395&lt;&gt;"",'Vesiverkoston lähtötiedot'!$B394*MALLI_saneeraus_VJ1!H$2,"")</f>
        <v/>
      </c>
      <c r="I395" t="str">
        <f>IF('Vesiverkoston lähtötiedot'!$A394&gt;1000, 'Vesiverkoston lähtötiedot'!$A394+MALLI_saneeraus_VJ1!I$2,"")</f>
        <v/>
      </c>
      <c r="J395" s="8" t="str">
        <f>IF(I395&lt;&gt;"",'Vesiverkoston lähtötiedot'!$B394*MALLI_saneeraus_VJ1!J$2,"")</f>
        <v/>
      </c>
    </row>
    <row r="396" spans="1:10" x14ac:dyDescent="0.35">
      <c r="A396" t="str">
        <f>IF('Vesiverkoston lähtötiedot'!$A395&gt;1000, 'Vesiverkoston lähtötiedot'!$A395+MALLI_saneeraus_VJ1!A$2,"")</f>
        <v/>
      </c>
      <c r="B396" s="8" t="str">
        <f>IF(A396&lt;&gt;"",'Vesiverkoston lähtötiedot'!$B395*MALLI_saneeraus_VJ1!B$2,"")</f>
        <v/>
      </c>
      <c r="C396" t="str">
        <f>IF('Vesiverkoston lähtötiedot'!$A395&gt;1000, 'Vesiverkoston lähtötiedot'!$A395+MALLI_saneeraus_VJ1!C$2,"")</f>
        <v/>
      </c>
      <c r="D396" s="8" t="str">
        <f>IF(C396&lt;&gt;"",'Vesiverkoston lähtötiedot'!$B395*MALLI_saneeraus_VJ1!D$2,"")</f>
        <v/>
      </c>
      <c r="E396" t="str">
        <f>IF('Vesiverkoston lähtötiedot'!$A395&gt;1000, 'Vesiverkoston lähtötiedot'!$A395+MALLI_saneeraus_VJ1!E$2,"")</f>
        <v/>
      </c>
      <c r="F396" s="8" t="str">
        <f>IF(E396&lt;&gt;"",'Vesiverkoston lähtötiedot'!$B395*MALLI_saneeraus_VJ1!F$2,"")</f>
        <v/>
      </c>
      <c r="G396" t="str">
        <f>IF('Vesiverkoston lähtötiedot'!$A395&gt;1000, 'Vesiverkoston lähtötiedot'!$A395+MALLI_saneeraus_VJ1!G$2,"")</f>
        <v/>
      </c>
      <c r="H396" s="8" t="str">
        <f>IF(G396&lt;&gt;"",'Vesiverkoston lähtötiedot'!$B395*MALLI_saneeraus_VJ1!H$2,"")</f>
        <v/>
      </c>
      <c r="I396" t="str">
        <f>IF('Vesiverkoston lähtötiedot'!$A395&gt;1000, 'Vesiverkoston lähtötiedot'!$A395+MALLI_saneeraus_VJ1!I$2,"")</f>
        <v/>
      </c>
      <c r="J396" s="8" t="str">
        <f>IF(I396&lt;&gt;"",'Vesiverkoston lähtötiedot'!$B395*MALLI_saneeraus_VJ1!J$2,"")</f>
        <v/>
      </c>
    </row>
    <row r="397" spans="1:10" x14ac:dyDescent="0.35">
      <c r="A397" t="str">
        <f>IF('Vesiverkoston lähtötiedot'!$A396&gt;1000, 'Vesiverkoston lähtötiedot'!$A396+MALLI_saneeraus_VJ1!A$2,"")</f>
        <v/>
      </c>
      <c r="B397" s="8" t="str">
        <f>IF(A397&lt;&gt;"",'Vesiverkoston lähtötiedot'!$B396*MALLI_saneeraus_VJ1!B$2,"")</f>
        <v/>
      </c>
      <c r="C397" t="str">
        <f>IF('Vesiverkoston lähtötiedot'!$A396&gt;1000, 'Vesiverkoston lähtötiedot'!$A396+MALLI_saneeraus_VJ1!C$2,"")</f>
        <v/>
      </c>
      <c r="D397" s="8" t="str">
        <f>IF(C397&lt;&gt;"",'Vesiverkoston lähtötiedot'!$B396*MALLI_saneeraus_VJ1!D$2,"")</f>
        <v/>
      </c>
      <c r="E397" t="str">
        <f>IF('Vesiverkoston lähtötiedot'!$A396&gt;1000, 'Vesiverkoston lähtötiedot'!$A396+MALLI_saneeraus_VJ1!E$2,"")</f>
        <v/>
      </c>
      <c r="F397" s="8" t="str">
        <f>IF(E397&lt;&gt;"",'Vesiverkoston lähtötiedot'!$B396*MALLI_saneeraus_VJ1!F$2,"")</f>
        <v/>
      </c>
      <c r="G397" t="str">
        <f>IF('Vesiverkoston lähtötiedot'!$A396&gt;1000, 'Vesiverkoston lähtötiedot'!$A396+MALLI_saneeraus_VJ1!G$2,"")</f>
        <v/>
      </c>
      <c r="H397" s="8" t="str">
        <f>IF(G397&lt;&gt;"",'Vesiverkoston lähtötiedot'!$B396*MALLI_saneeraus_VJ1!H$2,"")</f>
        <v/>
      </c>
      <c r="I397" t="str">
        <f>IF('Vesiverkoston lähtötiedot'!$A396&gt;1000, 'Vesiverkoston lähtötiedot'!$A396+MALLI_saneeraus_VJ1!I$2,"")</f>
        <v/>
      </c>
      <c r="J397" s="8" t="str">
        <f>IF(I397&lt;&gt;"",'Vesiverkoston lähtötiedot'!$B396*MALLI_saneeraus_VJ1!J$2,"")</f>
        <v/>
      </c>
    </row>
    <row r="398" spans="1:10" x14ac:dyDescent="0.35">
      <c r="A398" t="str">
        <f>IF('Vesiverkoston lähtötiedot'!$A397&gt;1000, 'Vesiverkoston lähtötiedot'!$A397+MALLI_saneeraus_VJ1!A$2,"")</f>
        <v/>
      </c>
      <c r="B398" s="8" t="str">
        <f>IF(A398&lt;&gt;"",'Vesiverkoston lähtötiedot'!$B397*MALLI_saneeraus_VJ1!B$2,"")</f>
        <v/>
      </c>
      <c r="C398" t="str">
        <f>IF('Vesiverkoston lähtötiedot'!$A397&gt;1000, 'Vesiverkoston lähtötiedot'!$A397+MALLI_saneeraus_VJ1!C$2,"")</f>
        <v/>
      </c>
      <c r="D398" s="8" t="str">
        <f>IF(C398&lt;&gt;"",'Vesiverkoston lähtötiedot'!$B397*MALLI_saneeraus_VJ1!D$2,"")</f>
        <v/>
      </c>
      <c r="E398" t="str">
        <f>IF('Vesiverkoston lähtötiedot'!$A397&gt;1000, 'Vesiverkoston lähtötiedot'!$A397+MALLI_saneeraus_VJ1!E$2,"")</f>
        <v/>
      </c>
      <c r="F398" s="8" t="str">
        <f>IF(E398&lt;&gt;"",'Vesiverkoston lähtötiedot'!$B397*MALLI_saneeraus_VJ1!F$2,"")</f>
        <v/>
      </c>
      <c r="G398" t="str">
        <f>IF('Vesiverkoston lähtötiedot'!$A397&gt;1000, 'Vesiverkoston lähtötiedot'!$A397+MALLI_saneeraus_VJ1!G$2,"")</f>
        <v/>
      </c>
      <c r="H398" s="8" t="str">
        <f>IF(G398&lt;&gt;"",'Vesiverkoston lähtötiedot'!$B397*MALLI_saneeraus_VJ1!H$2,"")</f>
        <v/>
      </c>
      <c r="I398" t="str">
        <f>IF('Vesiverkoston lähtötiedot'!$A397&gt;1000, 'Vesiverkoston lähtötiedot'!$A397+MALLI_saneeraus_VJ1!I$2,"")</f>
        <v/>
      </c>
      <c r="J398" s="8" t="str">
        <f>IF(I398&lt;&gt;"",'Vesiverkoston lähtötiedot'!$B397*MALLI_saneeraus_VJ1!J$2,"")</f>
        <v/>
      </c>
    </row>
    <row r="399" spans="1:10" x14ac:dyDescent="0.35">
      <c r="A399" t="str">
        <f>IF('Vesiverkoston lähtötiedot'!$A398&gt;1000, 'Vesiverkoston lähtötiedot'!$A398+MALLI_saneeraus_VJ1!A$2,"")</f>
        <v/>
      </c>
      <c r="B399" s="8" t="str">
        <f>IF(A399&lt;&gt;"",'Vesiverkoston lähtötiedot'!$B398*MALLI_saneeraus_VJ1!B$2,"")</f>
        <v/>
      </c>
      <c r="C399" t="str">
        <f>IF('Vesiverkoston lähtötiedot'!$A398&gt;1000, 'Vesiverkoston lähtötiedot'!$A398+MALLI_saneeraus_VJ1!C$2,"")</f>
        <v/>
      </c>
      <c r="D399" s="8" t="str">
        <f>IF(C399&lt;&gt;"",'Vesiverkoston lähtötiedot'!$B398*MALLI_saneeraus_VJ1!D$2,"")</f>
        <v/>
      </c>
      <c r="E399" t="str">
        <f>IF('Vesiverkoston lähtötiedot'!$A398&gt;1000, 'Vesiverkoston lähtötiedot'!$A398+MALLI_saneeraus_VJ1!E$2,"")</f>
        <v/>
      </c>
      <c r="F399" s="8" t="str">
        <f>IF(E399&lt;&gt;"",'Vesiverkoston lähtötiedot'!$B398*MALLI_saneeraus_VJ1!F$2,"")</f>
        <v/>
      </c>
      <c r="G399" t="str">
        <f>IF('Vesiverkoston lähtötiedot'!$A398&gt;1000, 'Vesiverkoston lähtötiedot'!$A398+MALLI_saneeraus_VJ1!G$2,"")</f>
        <v/>
      </c>
      <c r="H399" s="8" t="str">
        <f>IF(G399&lt;&gt;"",'Vesiverkoston lähtötiedot'!$B398*MALLI_saneeraus_VJ1!H$2,"")</f>
        <v/>
      </c>
      <c r="I399" t="str">
        <f>IF('Vesiverkoston lähtötiedot'!$A398&gt;1000, 'Vesiverkoston lähtötiedot'!$A398+MALLI_saneeraus_VJ1!I$2,"")</f>
        <v/>
      </c>
      <c r="J399" s="8" t="str">
        <f>IF(I399&lt;&gt;"",'Vesiverkoston lähtötiedot'!$B398*MALLI_saneeraus_VJ1!J$2,"")</f>
        <v/>
      </c>
    </row>
    <row r="400" spans="1:10" x14ac:dyDescent="0.35">
      <c r="A400" t="str">
        <f>IF('Vesiverkoston lähtötiedot'!$A399&gt;1000, 'Vesiverkoston lähtötiedot'!$A399+MALLI_saneeraus_VJ1!A$2,"")</f>
        <v/>
      </c>
      <c r="B400" s="8" t="str">
        <f>IF(A400&lt;&gt;"",'Vesiverkoston lähtötiedot'!$B399*MALLI_saneeraus_VJ1!B$2,"")</f>
        <v/>
      </c>
      <c r="C400" t="str">
        <f>IF('Vesiverkoston lähtötiedot'!$A399&gt;1000, 'Vesiverkoston lähtötiedot'!$A399+MALLI_saneeraus_VJ1!C$2,"")</f>
        <v/>
      </c>
      <c r="D400" s="8" t="str">
        <f>IF(C400&lt;&gt;"",'Vesiverkoston lähtötiedot'!$B399*MALLI_saneeraus_VJ1!D$2,"")</f>
        <v/>
      </c>
      <c r="E400" t="str">
        <f>IF('Vesiverkoston lähtötiedot'!$A399&gt;1000, 'Vesiverkoston lähtötiedot'!$A399+MALLI_saneeraus_VJ1!E$2,"")</f>
        <v/>
      </c>
      <c r="F400" s="8" t="str">
        <f>IF(E400&lt;&gt;"",'Vesiverkoston lähtötiedot'!$B399*MALLI_saneeraus_VJ1!F$2,"")</f>
        <v/>
      </c>
      <c r="G400" t="str">
        <f>IF('Vesiverkoston lähtötiedot'!$A399&gt;1000, 'Vesiverkoston lähtötiedot'!$A399+MALLI_saneeraus_VJ1!G$2,"")</f>
        <v/>
      </c>
      <c r="H400" s="8" t="str">
        <f>IF(G400&lt;&gt;"",'Vesiverkoston lähtötiedot'!$B399*MALLI_saneeraus_VJ1!H$2,"")</f>
        <v/>
      </c>
      <c r="I400" t="str">
        <f>IF('Vesiverkoston lähtötiedot'!$A399&gt;1000, 'Vesiverkoston lähtötiedot'!$A399+MALLI_saneeraus_VJ1!I$2,"")</f>
        <v/>
      </c>
      <c r="J400" s="8" t="str">
        <f>IF(I400&lt;&gt;"",'Vesiverkoston lähtötiedot'!$B399*MALLI_saneeraus_VJ1!J$2,"")</f>
        <v/>
      </c>
    </row>
    <row r="401" spans="1:10" x14ac:dyDescent="0.35">
      <c r="A401" t="str">
        <f>IF('Vesiverkoston lähtötiedot'!$A400&gt;1000, 'Vesiverkoston lähtötiedot'!$A400+MALLI_saneeraus_VJ1!A$2,"")</f>
        <v/>
      </c>
      <c r="B401" s="8" t="str">
        <f>IF(A401&lt;&gt;"",'Vesiverkoston lähtötiedot'!$B400*MALLI_saneeraus_VJ1!B$2,"")</f>
        <v/>
      </c>
      <c r="C401" t="str">
        <f>IF('Vesiverkoston lähtötiedot'!$A400&gt;1000, 'Vesiverkoston lähtötiedot'!$A400+MALLI_saneeraus_VJ1!C$2,"")</f>
        <v/>
      </c>
      <c r="D401" s="8" t="str">
        <f>IF(C401&lt;&gt;"",'Vesiverkoston lähtötiedot'!$B400*MALLI_saneeraus_VJ1!D$2,"")</f>
        <v/>
      </c>
      <c r="E401" t="str">
        <f>IF('Vesiverkoston lähtötiedot'!$A400&gt;1000, 'Vesiverkoston lähtötiedot'!$A400+MALLI_saneeraus_VJ1!E$2,"")</f>
        <v/>
      </c>
      <c r="F401" s="8" t="str">
        <f>IF(E401&lt;&gt;"",'Vesiverkoston lähtötiedot'!$B400*MALLI_saneeraus_VJ1!F$2,"")</f>
        <v/>
      </c>
      <c r="G401" t="str">
        <f>IF('Vesiverkoston lähtötiedot'!$A400&gt;1000, 'Vesiverkoston lähtötiedot'!$A400+MALLI_saneeraus_VJ1!G$2,"")</f>
        <v/>
      </c>
      <c r="H401" s="8" t="str">
        <f>IF(G401&lt;&gt;"",'Vesiverkoston lähtötiedot'!$B400*MALLI_saneeraus_VJ1!H$2,"")</f>
        <v/>
      </c>
      <c r="I401" t="str">
        <f>IF('Vesiverkoston lähtötiedot'!$A400&gt;1000, 'Vesiverkoston lähtötiedot'!$A400+MALLI_saneeraus_VJ1!I$2,"")</f>
        <v/>
      </c>
      <c r="J401" s="8" t="str">
        <f>IF(I401&lt;&gt;"",'Vesiverkoston lähtötiedot'!$B400*MALLI_saneeraus_VJ1!J$2,"")</f>
        <v/>
      </c>
    </row>
    <row r="402" spans="1:10" x14ac:dyDescent="0.35">
      <c r="A402" t="str">
        <f>IF('Vesiverkoston lähtötiedot'!$A401&gt;1000, 'Vesiverkoston lähtötiedot'!$A401+MALLI_saneeraus_VJ1!A$2,"")</f>
        <v/>
      </c>
      <c r="B402" s="8" t="str">
        <f>IF(A402&lt;&gt;"",'Vesiverkoston lähtötiedot'!$B401*MALLI_saneeraus_VJ1!B$2,"")</f>
        <v/>
      </c>
      <c r="C402" t="str">
        <f>IF('Vesiverkoston lähtötiedot'!$A401&gt;1000, 'Vesiverkoston lähtötiedot'!$A401+MALLI_saneeraus_VJ1!C$2,"")</f>
        <v/>
      </c>
      <c r="D402" s="8" t="str">
        <f>IF(C402&lt;&gt;"",'Vesiverkoston lähtötiedot'!$B401*MALLI_saneeraus_VJ1!D$2,"")</f>
        <v/>
      </c>
      <c r="E402" t="str">
        <f>IF('Vesiverkoston lähtötiedot'!$A401&gt;1000, 'Vesiverkoston lähtötiedot'!$A401+MALLI_saneeraus_VJ1!E$2,"")</f>
        <v/>
      </c>
      <c r="F402" s="8" t="str">
        <f>IF(E402&lt;&gt;"",'Vesiverkoston lähtötiedot'!$B401*MALLI_saneeraus_VJ1!F$2,"")</f>
        <v/>
      </c>
      <c r="G402" t="str">
        <f>IF('Vesiverkoston lähtötiedot'!$A401&gt;1000, 'Vesiverkoston lähtötiedot'!$A401+MALLI_saneeraus_VJ1!G$2,"")</f>
        <v/>
      </c>
      <c r="H402" s="8" t="str">
        <f>IF(G402&lt;&gt;"",'Vesiverkoston lähtötiedot'!$B401*MALLI_saneeraus_VJ1!H$2,"")</f>
        <v/>
      </c>
      <c r="I402" t="str">
        <f>IF('Vesiverkoston lähtötiedot'!$A401&gt;1000, 'Vesiverkoston lähtötiedot'!$A401+MALLI_saneeraus_VJ1!I$2,"")</f>
        <v/>
      </c>
      <c r="J402" s="8" t="str">
        <f>IF(I402&lt;&gt;"",'Vesiverkoston lähtötiedot'!$B401*MALLI_saneeraus_VJ1!J$2,"")</f>
        <v/>
      </c>
    </row>
    <row r="403" spans="1:10" x14ac:dyDescent="0.35">
      <c r="A403" t="str">
        <f>IF('Vesiverkoston lähtötiedot'!$A402&gt;1000, 'Vesiverkoston lähtötiedot'!$A402+MALLI_saneeraus_VJ1!A$2,"")</f>
        <v/>
      </c>
      <c r="B403" s="8" t="str">
        <f>IF(A403&lt;&gt;"",'Vesiverkoston lähtötiedot'!$B402*MALLI_saneeraus_VJ1!B$2,"")</f>
        <v/>
      </c>
      <c r="C403" t="str">
        <f>IF('Vesiverkoston lähtötiedot'!$A402&gt;1000, 'Vesiverkoston lähtötiedot'!$A402+MALLI_saneeraus_VJ1!C$2,"")</f>
        <v/>
      </c>
      <c r="D403" s="8" t="str">
        <f>IF(C403&lt;&gt;"",'Vesiverkoston lähtötiedot'!$B402*MALLI_saneeraus_VJ1!D$2,"")</f>
        <v/>
      </c>
      <c r="E403" t="str">
        <f>IF('Vesiverkoston lähtötiedot'!$A402&gt;1000, 'Vesiverkoston lähtötiedot'!$A402+MALLI_saneeraus_VJ1!E$2,"")</f>
        <v/>
      </c>
      <c r="F403" s="8" t="str">
        <f>IF(E403&lt;&gt;"",'Vesiverkoston lähtötiedot'!$B402*MALLI_saneeraus_VJ1!F$2,"")</f>
        <v/>
      </c>
      <c r="G403" t="str">
        <f>IF('Vesiverkoston lähtötiedot'!$A402&gt;1000, 'Vesiverkoston lähtötiedot'!$A402+MALLI_saneeraus_VJ1!G$2,"")</f>
        <v/>
      </c>
      <c r="H403" s="8" t="str">
        <f>IF(G403&lt;&gt;"",'Vesiverkoston lähtötiedot'!$B402*MALLI_saneeraus_VJ1!H$2,"")</f>
        <v/>
      </c>
      <c r="I403" t="str">
        <f>IF('Vesiverkoston lähtötiedot'!$A402&gt;1000, 'Vesiverkoston lähtötiedot'!$A402+MALLI_saneeraus_VJ1!I$2,"")</f>
        <v/>
      </c>
      <c r="J403" s="8" t="str">
        <f>IF(I403&lt;&gt;"",'Vesiverkoston lähtötiedot'!$B402*MALLI_saneeraus_VJ1!J$2,"")</f>
        <v/>
      </c>
    </row>
    <row r="404" spans="1:10" x14ac:dyDescent="0.35">
      <c r="A404" t="str">
        <f>IF('Vesiverkoston lähtötiedot'!$A403&gt;1000, 'Vesiverkoston lähtötiedot'!$A403+MALLI_saneeraus_VJ1!A$2,"")</f>
        <v/>
      </c>
      <c r="B404" s="8" t="str">
        <f>IF(A404&lt;&gt;"",'Vesiverkoston lähtötiedot'!$B403*MALLI_saneeraus_VJ1!B$2,"")</f>
        <v/>
      </c>
      <c r="C404" t="str">
        <f>IF('Vesiverkoston lähtötiedot'!$A403&gt;1000, 'Vesiverkoston lähtötiedot'!$A403+MALLI_saneeraus_VJ1!C$2,"")</f>
        <v/>
      </c>
      <c r="D404" s="8" t="str">
        <f>IF(C404&lt;&gt;"",'Vesiverkoston lähtötiedot'!$B403*MALLI_saneeraus_VJ1!D$2,"")</f>
        <v/>
      </c>
      <c r="E404" t="str">
        <f>IF('Vesiverkoston lähtötiedot'!$A403&gt;1000, 'Vesiverkoston lähtötiedot'!$A403+MALLI_saneeraus_VJ1!E$2,"")</f>
        <v/>
      </c>
      <c r="F404" s="8" t="str">
        <f>IF(E404&lt;&gt;"",'Vesiverkoston lähtötiedot'!$B403*MALLI_saneeraus_VJ1!F$2,"")</f>
        <v/>
      </c>
      <c r="G404" t="str">
        <f>IF('Vesiverkoston lähtötiedot'!$A403&gt;1000, 'Vesiverkoston lähtötiedot'!$A403+MALLI_saneeraus_VJ1!G$2,"")</f>
        <v/>
      </c>
      <c r="H404" s="8" t="str">
        <f>IF(G404&lt;&gt;"",'Vesiverkoston lähtötiedot'!$B403*MALLI_saneeraus_VJ1!H$2,"")</f>
        <v/>
      </c>
      <c r="I404" t="str">
        <f>IF('Vesiverkoston lähtötiedot'!$A403&gt;1000, 'Vesiverkoston lähtötiedot'!$A403+MALLI_saneeraus_VJ1!I$2,"")</f>
        <v/>
      </c>
      <c r="J404" s="8" t="str">
        <f>IF(I404&lt;&gt;"",'Vesiverkoston lähtötiedot'!$B403*MALLI_saneeraus_VJ1!J$2,"")</f>
        <v/>
      </c>
    </row>
    <row r="405" spans="1:10" x14ac:dyDescent="0.35">
      <c r="A405" t="str">
        <f>IF('Vesiverkoston lähtötiedot'!$A404&gt;1000, 'Vesiverkoston lähtötiedot'!$A404+MALLI_saneeraus_VJ1!A$2,"")</f>
        <v/>
      </c>
      <c r="B405" s="8" t="str">
        <f>IF(A405&lt;&gt;"",'Vesiverkoston lähtötiedot'!$B404*MALLI_saneeraus_VJ1!B$2,"")</f>
        <v/>
      </c>
      <c r="C405" t="str">
        <f>IF('Vesiverkoston lähtötiedot'!$A404&gt;1000, 'Vesiverkoston lähtötiedot'!$A404+MALLI_saneeraus_VJ1!C$2,"")</f>
        <v/>
      </c>
      <c r="D405" s="8" t="str">
        <f>IF(C405&lt;&gt;"",'Vesiverkoston lähtötiedot'!$B404*MALLI_saneeraus_VJ1!D$2,"")</f>
        <v/>
      </c>
      <c r="E405" t="str">
        <f>IF('Vesiverkoston lähtötiedot'!$A404&gt;1000, 'Vesiverkoston lähtötiedot'!$A404+MALLI_saneeraus_VJ1!E$2,"")</f>
        <v/>
      </c>
      <c r="F405" s="8" t="str">
        <f>IF(E405&lt;&gt;"",'Vesiverkoston lähtötiedot'!$B404*MALLI_saneeraus_VJ1!F$2,"")</f>
        <v/>
      </c>
      <c r="G405" t="str">
        <f>IF('Vesiverkoston lähtötiedot'!$A404&gt;1000, 'Vesiverkoston lähtötiedot'!$A404+MALLI_saneeraus_VJ1!G$2,"")</f>
        <v/>
      </c>
      <c r="H405" s="8" t="str">
        <f>IF(G405&lt;&gt;"",'Vesiverkoston lähtötiedot'!$B404*MALLI_saneeraus_VJ1!H$2,"")</f>
        <v/>
      </c>
      <c r="I405" t="str">
        <f>IF('Vesiverkoston lähtötiedot'!$A404&gt;1000, 'Vesiverkoston lähtötiedot'!$A404+MALLI_saneeraus_VJ1!I$2,"")</f>
        <v/>
      </c>
      <c r="J405" s="8" t="str">
        <f>IF(I405&lt;&gt;"",'Vesiverkoston lähtötiedot'!$B404*MALLI_saneeraus_VJ1!J$2,"")</f>
        <v/>
      </c>
    </row>
    <row r="406" spans="1:10" x14ac:dyDescent="0.35">
      <c r="A406" t="str">
        <f>IF('Vesiverkoston lähtötiedot'!$A405&gt;1000, 'Vesiverkoston lähtötiedot'!$A405+MALLI_saneeraus_VJ1!A$2,"")</f>
        <v/>
      </c>
      <c r="B406" s="8" t="str">
        <f>IF(A406&lt;&gt;"",'Vesiverkoston lähtötiedot'!$B405*MALLI_saneeraus_VJ1!B$2,"")</f>
        <v/>
      </c>
      <c r="C406" t="str">
        <f>IF('Vesiverkoston lähtötiedot'!$A405&gt;1000, 'Vesiverkoston lähtötiedot'!$A405+MALLI_saneeraus_VJ1!C$2,"")</f>
        <v/>
      </c>
      <c r="D406" s="8" t="str">
        <f>IF(C406&lt;&gt;"",'Vesiverkoston lähtötiedot'!$B405*MALLI_saneeraus_VJ1!D$2,"")</f>
        <v/>
      </c>
      <c r="E406" t="str">
        <f>IF('Vesiverkoston lähtötiedot'!$A405&gt;1000, 'Vesiverkoston lähtötiedot'!$A405+MALLI_saneeraus_VJ1!E$2,"")</f>
        <v/>
      </c>
      <c r="F406" s="8" t="str">
        <f>IF(E406&lt;&gt;"",'Vesiverkoston lähtötiedot'!$B405*MALLI_saneeraus_VJ1!F$2,"")</f>
        <v/>
      </c>
      <c r="G406" t="str">
        <f>IF('Vesiverkoston lähtötiedot'!$A405&gt;1000, 'Vesiverkoston lähtötiedot'!$A405+MALLI_saneeraus_VJ1!G$2,"")</f>
        <v/>
      </c>
      <c r="H406" s="8" t="str">
        <f>IF(G406&lt;&gt;"",'Vesiverkoston lähtötiedot'!$B405*MALLI_saneeraus_VJ1!H$2,"")</f>
        <v/>
      </c>
      <c r="I406" t="str">
        <f>IF('Vesiverkoston lähtötiedot'!$A405&gt;1000, 'Vesiverkoston lähtötiedot'!$A405+MALLI_saneeraus_VJ1!I$2,"")</f>
        <v/>
      </c>
      <c r="J406" s="8" t="str">
        <f>IF(I406&lt;&gt;"",'Vesiverkoston lähtötiedot'!$B405*MALLI_saneeraus_VJ1!J$2,"")</f>
        <v/>
      </c>
    </row>
    <row r="407" spans="1:10" x14ac:dyDescent="0.35">
      <c r="A407" t="str">
        <f>IF('Vesiverkoston lähtötiedot'!$A406&gt;1000, 'Vesiverkoston lähtötiedot'!$A406+MALLI_saneeraus_VJ1!A$2,"")</f>
        <v/>
      </c>
      <c r="B407" s="8" t="str">
        <f>IF(A407&lt;&gt;"",'Vesiverkoston lähtötiedot'!$B406*MALLI_saneeraus_VJ1!B$2,"")</f>
        <v/>
      </c>
      <c r="C407" t="str">
        <f>IF('Vesiverkoston lähtötiedot'!$A406&gt;1000, 'Vesiverkoston lähtötiedot'!$A406+MALLI_saneeraus_VJ1!C$2,"")</f>
        <v/>
      </c>
      <c r="D407" s="8" t="str">
        <f>IF(C407&lt;&gt;"",'Vesiverkoston lähtötiedot'!$B406*MALLI_saneeraus_VJ1!D$2,"")</f>
        <v/>
      </c>
      <c r="E407" t="str">
        <f>IF('Vesiverkoston lähtötiedot'!$A406&gt;1000, 'Vesiverkoston lähtötiedot'!$A406+MALLI_saneeraus_VJ1!E$2,"")</f>
        <v/>
      </c>
      <c r="F407" s="8" t="str">
        <f>IF(E407&lt;&gt;"",'Vesiverkoston lähtötiedot'!$B406*MALLI_saneeraus_VJ1!F$2,"")</f>
        <v/>
      </c>
      <c r="G407" t="str">
        <f>IF('Vesiverkoston lähtötiedot'!$A406&gt;1000, 'Vesiverkoston lähtötiedot'!$A406+MALLI_saneeraus_VJ1!G$2,"")</f>
        <v/>
      </c>
      <c r="H407" s="8" t="str">
        <f>IF(G407&lt;&gt;"",'Vesiverkoston lähtötiedot'!$B406*MALLI_saneeraus_VJ1!H$2,"")</f>
        <v/>
      </c>
      <c r="I407" t="str">
        <f>IF('Vesiverkoston lähtötiedot'!$A406&gt;1000, 'Vesiverkoston lähtötiedot'!$A406+MALLI_saneeraus_VJ1!I$2,"")</f>
        <v/>
      </c>
      <c r="J407" s="8" t="str">
        <f>IF(I407&lt;&gt;"",'Vesiverkoston lähtötiedot'!$B406*MALLI_saneeraus_VJ1!J$2,"")</f>
        <v/>
      </c>
    </row>
    <row r="408" spans="1:10" x14ac:dyDescent="0.35">
      <c r="A408" t="str">
        <f>IF('Vesiverkoston lähtötiedot'!$A407&gt;1000, 'Vesiverkoston lähtötiedot'!$A407+MALLI_saneeraus_VJ1!A$2,"")</f>
        <v/>
      </c>
      <c r="B408" s="8" t="str">
        <f>IF(A408&lt;&gt;"",'Vesiverkoston lähtötiedot'!$B407*MALLI_saneeraus_VJ1!B$2,"")</f>
        <v/>
      </c>
      <c r="C408" t="str">
        <f>IF('Vesiverkoston lähtötiedot'!$A407&gt;1000, 'Vesiverkoston lähtötiedot'!$A407+MALLI_saneeraus_VJ1!C$2,"")</f>
        <v/>
      </c>
      <c r="D408" s="8" t="str">
        <f>IF(C408&lt;&gt;"",'Vesiverkoston lähtötiedot'!$B407*MALLI_saneeraus_VJ1!D$2,"")</f>
        <v/>
      </c>
      <c r="E408" t="str">
        <f>IF('Vesiverkoston lähtötiedot'!$A407&gt;1000, 'Vesiverkoston lähtötiedot'!$A407+MALLI_saneeraus_VJ1!E$2,"")</f>
        <v/>
      </c>
      <c r="F408" s="8" t="str">
        <f>IF(E408&lt;&gt;"",'Vesiverkoston lähtötiedot'!$B407*MALLI_saneeraus_VJ1!F$2,"")</f>
        <v/>
      </c>
      <c r="G408" t="str">
        <f>IF('Vesiverkoston lähtötiedot'!$A407&gt;1000, 'Vesiverkoston lähtötiedot'!$A407+MALLI_saneeraus_VJ1!G$2,"")</f>
        <v/>
      </c>
      <c r="H408" s="8" t="str">
        <f>IF(G408&lt;&gt;"",'Vesiverkoston lähtötiedot'!$B407*MALLI_saneeraus_VJ1!H$2,"")</f>
        <v/>
      </c>
      <c r="I408" t="str">
        <f>IF('Vesiverkoston lähtötiedot'!$A407&gt;1000, 'Vesiverkoston lähtötiedot'!$A407+MALLI_saneeraus_VJ1!I$2,"")</f>
        <v/>
      </c>
      <c r="J408" s="8" t="str">
        <f>IF(I408&lt;&gt;"",'Vesiverkoston lähtötiedot'!$B407*MALLI_saneeraus_VJ1!J$2,"")</f>
        <v/>
      </c>
    </row>
    <row r="409" spans="1:10" x14ac:dyDescent="0.35">
      <c r="A409" t="str">
        <f>IF('Vesiverkoston lähtötiedot'!$A408&gt;1000, 'Vesiverkoston lähtötiedot'!$A408+MALLI_saneeraus_VJ1!A$2,"")</f>
        <v/>
      </c>
      <c r="B409" s="8" t="str">
        <f>IF(A409&lt;&gt;"",'Vesiverkoston lähtötiedot'!$B408*MALLI_saneeraus_VJ1!B$2,"")</f>
        <v/>
      </c>
      <c r="C409" t="str">
        <f>IF('Vesiverkoston lähtötiedot'!$A408&gt;1000, 'Vesiverkoston lähtötiedot'!$A408+MALLI_saneeraus_VJ1!C$2,"")</f>
        <v/>
      </c>
      <c r="D409" s="8" t="str">
        <f>IF(C409&lt;&gt;"",'Vesiverkoston lähtötiedot'!$B408*MALLI_saneeraus_VJ1!D$2,"")</f>
        <v/>
      </c>
      <c r="E409" t="str">
        <f>IF('Vesiverkoston lähtötiedot'!$A408&gt;1000, 'Vesiverkoston lähtötiedot'!$A408+MALLI_saneeraus_VJ1!E$2,"")</f>
        <v/>
      </c>
      <c r="F409" s="8" t="str">
        <f>IF(E409&lt;&gt;"",'Vesiverkoston lähtötiedot'!$B408*MALLI_saneeraus_VJ1!F$2,"")</f>
        <v/>
      </c>
      <c r="G409" t="str">
        <f>IF('Vesiverkoston lähtötiedot'!$A408&gt;1000, 'Vesiverkoston lähtötiedot'!$A408+MALLI_saneeraus_VJ1!G$2,"")</f>
        <v/>
      </c>
      <c r="H409" s="8" t="str">
        <f>IF(G409&lt;&gt;"",'Vesiverkoston lähtötiedot'!$B408*MALLI_saneeraus_VJ1!H$2,"")</f>
        <v/>
      </c>
      <c r="I409" t="str">
        <f>IF('Vesiverkoston lähtötiedot'!$A408&gt;1000, 'Vesiverkoston lähtötiedot'!$A408+MALLI_saneeraus_VJ1!I$2,"")</f>
        <v/>
      </c>
      <c r="J409" s="8" t="str">
        <f>IF(I409&lt;&gt;"",'Vesiverkoston lähtötiedot'!$B408*MALLI_saneeraus_VJ1!J$2,"")</f>
        <v/>
      </c>
    </row>
    <row r="410" spans="1:10" x14ac:dyDescent="0.35">
      <c r="A410" t="str">
        <f>IF('Vesiverkoston lähtötiedot'!$A409&gt;1000, 'Vesiverkoston lähtötiedot'!$A409+MALLI_saneeraus_VJ1!A$2,"")</f>
        <v/>
      </c>
      <c r="B410" s="8" t="str">
        <f>IF(A410&lt;&gt;"",'Vesiverkoston lähtötiedot'!$B409*MALLI_saneeraus_VJ1!B$2,"")</f>
        <v/>
      </c>
      <c r="C410" t="str">
        <f>IF('Vesiverkoston lähtötiedot'!$A409&gt;1000, 'Vesiverkoston lähtötiedot'!$A409+MALLI_saneeraus_VJ1!C$2,"")</f>
        <v/>
      </c>
      <c r="D410" s="8" t="str">
        <f>IF(C410&lt;&gt;"",'Vesiverkoston lähtötiedot'!$B409*MALLI_saneeraus_VJ1!D$2,"")</f>
        <v/>
      </c>
      <c r="E410" t="str">
        <f>IF('Vesiverkoston lähtötiedot'!$A409&gt;1000, 'Vesiverkoston lähtötiedot'!$A409+MALLI_saneeraus_VJ1!E$2,"")</f>
        <v/>
      </c>
      <c r="F410" s="8" t="str">
        <f>IF(E410&lt;&gt;"",'Vesiverkoston lähtötiedot'!$B409*MALLI_saneeraus_VJ1!F$2,"")</f>
        <v/>
      </c>
      <c r="G410" t="str">
        <f>IF('Vesiverkoston lähtötiedot'!$A409&gt;1000, 'Vesiverkoston lähtötiedot'!$A409+MALLI_saneeraus_VJ1!G$2,"")</f>
        <v/>
      </c>
      <c r="H410" s="8" t="str">
        <f>IF(G410&lt;&gt;"",'Vesiverkoston lähtötiedot'!$B409*MALLI_saneeraus_VJ1!H$2,"")</f>
        <v/>
      </c>
      <c r="I410" t="str">
        <f>IF('Vesiverkoston lähtötiedot'!$A409&gt;1000, 'Vesiverkoston lähtötiedot'!$A409+MALLI_saneeraus_VJ1!I$2,"")</f>
        <v/>
      </c>
      <c r="J410" s="8" t="str">
        <f>IF(I410&lt;&gt;"",'Vesiverkoston lähtötiedot'!$B409*MALLI_saneeraus_VJ1!J$2,"")</f>
        <v/>
      </c>
    </row>
    <row r="411" spans="1:10" x14ac:dyDescent="0.35">
      <c r="A411" t="str">
        <f>IF('Vesiverkoston lähtötiedot'!$A410&gt;1000, 'Vesiverkoston lähtötiedot'!$A410+MALLI_saneeraus_VJ1!A$2,"")</f>
        <v/>
      </c>
      <c r="B411" s="8" t="str">
        <f>IF(A411&lt;&gt;"",'Vesiverkoston lähtötiedot'!$B410*MALLI_saneeraus_VJ1!B$2,"")</f>
        <v/>
      </c>
      <c r="C411" t="str">
        <f>IF('Vesiverkoston lähtötiedot'!$A410&gt;1000, 'Vesiverkoston lähtötiedot'!$A410+MALLI_saneeraus_VJ1!C$2,"")</f>
        <v/>
      </c>
      <c r="D411" s="8" t="str">
        <f>IF(C411&lt;&gt;"",'Vesiverkoston lähtötiedot'!$B410*MALLI_saneeraus_VJ1!D$2,"")</f>
        <v/>
      </c>
      <c r="E411" t="str">
        <f>IF('Vesiverkoston lähtötiedot'!$A410&gt;1000, 'Vesiverkoston lähtötiedot'!$A410+MALLI_saneeraus_VJ1!E$2,"")</f>
        <v/>
      </c>
      <c r="F411" s="8" t="str">
        <f>IF(E411&lt;&gt;"",'Vesiverkoston lähtötiedot'!$B410*MALLI_saneeraus_VJ1!F$2,"")</f>
        <v/>
      </c>
      <c r="G411" t="str">
        <f>IF('Vesiverkoston lähtötiedot'!$A410&gt;1000, 'Vesiverkoston lähtötiedot'!$A410+MALLI_saneeraus_VJ1!G$2,"")</f>
        <v/>
      </c>
      <c r="H411" s="8" t="str">
        <f>IF(G411&lt;&gt;"",'Vesiverkoston lähtötiedot'!$B410*MALLI_saneeraus_VJ1!H$2,"")</f>
        <v/>
      </c>
      <c r="I411" t="str">
        <f>IF('Vesiverkoston lähtötiedot'!$A410&gt;1000, 'Vesiverkoston lähtötiedot'!$A410+MALLI_saneeraus_VJ1!I$2,"")</f>
        <v/>
      </c>
      <c r="J411" s="8" t="str">
        <f>IF(I411&lt;&gt;"",'Vesiverkoston lähtötiedot'!$B410*MALLI_saneeraus_VJ1!J$2,"")</f>
        <v/>
      </c>
    </row>
    <row r="412" spans="1:10" x14ac:dyDescent="0.35">
      <c r="A412" t="str">
        <f>IF('Vesiverkoston lähtötiedot'!$A411&gt;1000, 'Vesiverkoston lähtötiedot'!$A411+MALLI_saneeraus_VJ1!A$2,"")</f>
        <v/>
      </c>
      <c r="B412" s="8" t="str">
        <f>IF(A412&lt;&gt;"",'Vesiverkoston lähtötiedot'!$B411*MALLI_saneeraus_VJ1!B$2,"")</f>
        <v/>
      </c>
      <c r="C412" t="str">
        <f>IF('Vesiverkoston lähtötiedot'!$A411&gt;1000, 'Vesiverkoston lähtötiedot'!$A411+MALLI_saneeraus_VJ1!C$2,"")</f>
        <v/>
      </c>
      <c r="D412" s="8" t="str">
        <f>IF(C412&lt;&gt;"",'Vesiverkoston lähtötiedot'!$B411*MALLI_saneeraus_VJ1!D$2,"")</f>
        <v/>
      </c>
      <c r="E412" t="str">
        <f>IF('Vesiverkoston lähtötiedot'!$A411&gt;1000, 'Vesiverkoston lähtötiedot'!$A411+MALLI_saneeraus_VJ1!E$2,"")</f>
        <v/>
      </c>
      <c r="F412" s="8" t="str">
        <f>IF(E412&lt;&gt;"",'Vesiverkoston lähtötiedot'!$B411*MALLI_saneeraus_VJ1!F$2,"")</f>
        <v/>
      </c>
      <c r="G412" t="str">
        <f>IF('Vesiverkoston lähtötiedot'!$A411&gt;1000, 'Vesiverkoston lähtötiedot'!$A411+MALLI_saneeraus_VJ1!G$2,"")</f>
        <v/>
      </c>
      <c r="H412" s="8" t="str">
        <f>IF(G412&lt;&gt;"",'Vesiverkoston lähtötiedot'!$B411*MALLI_saneeraus_VJ1!H$2,"")</f>
        <v/>
      </c>
      <c r="I412" t="str">
        <f>IF('Vesiverkoston lähtötiedot'!$A411&gt;1000, 'Vesiverkoston lähtötiedot'!$A411+MALLI_saneeraus_VJ1!I$2,"")</f>
        <v/>
      </c>
      <c r="J412" s="8" t="str">
        <f>IF(I412&lt;&gt;"",'Vesiverkoston lähtötiedot'!$B411*MALLI_saneeraus_VJ1!J$2,"")</f>
        <v/>
      </c>
    </row>
    <row r="413" spans="1:10" x14ac:dyDescent="0.35">
      <c r="A413" t="str">
        <f>IF('Vesiverkoston lähtötiedot'!$A412&gt;1000, 'Vesiverkoston lähtötiedot'!$A412+MALLI_saneeraus_VJ1!A$2,"")</f>
        <v/>
      </c>
      <c r="B413" s="8" t="str">
        <f>IF(A413&lt;&gt;"",'Vesiverkoston lähtötiedot'!$B412*MALLI_saneeraus_VJ1!B$2,"")</f>
        <v/>
      </c>
      <c r="C413" t="str">
        <f>IF('Vesiverkoston lähtötiedot'!$A412&gt;1000, 'Vesiverkoston lähtötiedot'!$A412+MALLI_saneeraus_VJ1!C$2,"")</f>
        <v/>
      </c>
      <c r="D413" s="8" t="str">
        <f>IF(C413&lt;&gt;"",'Vesiverkoston lähtötiedot'!$B412*MALLI_saneeraus_VJ1!D$2,"")</f>
        <v/>
      </c>
      <c r="E413" t="str">
        <f>IF('Vesiverkoston lähtötiedot'!$A412&gt;1000, 'Vesiverkoston lähtötiedot'!$A412+MALLI_saneeraus_VJ1!E$2,"")</f>
        <v/>
      </c>
      <c r="F413" s="8" t="str">
        <f>IF(E413&lt;&gt;"",'Vesiverkoston lähtötiedot'!$B412*MALLI_saneeraus_VJ1!F$2,"")</f>
        <v/>
      </c>
      <c r="G413" t="str">
        <f>IF('Vesiverkoston lähtötiedot'!$A412&gt;1000, 'Vesiverkoston lähtötiedot'!$A412+MALLI_saneeraus_VJ1!G$2,"")</f>
        <v/>
      </c>
      <c r="H413" s="8" t="str">
        <f>IF(G413&lt;&gt;"",'Vesiverkoston lähtötiedot'!$B412*MALLI_saneeraus_VJ1!H$2,"")</f>
        <v/>
      </c>
      <c r="I413" t="str">
        <f>IF('Vesiverkoston lähtötiedot'!$A412&gt;1000, 'Vesiverkoston lähtötiedot'!$A412+MALLI_saneeraus_VJ1!I$2,"")</f>
        <v/>
      </c>
      <c r="J413" s="8" t="str">
        <f>IF(I413&lt;&gt;"",'Vesiverkoston lähtötiedot'!$B412*MALLI_saneeraus_VJ1!J$2,"")</f>
        <v/>
      </c>
    </row>
    <row r="414" spans="1:10" x14ac:dyDescent="0.35">
      <c r="A414" t="str">
        <f>IF('Vesiverkoston lähtötiedot'!$A413&gt;1000, 'Vesiverkoston lähtötiedot'!$A413+MALLI_saneeraus_VJ1!A$2,"")</f>
        <v/>
      </c>
      <c r="B414" s="8" t="str">
        <f>IF(A414&lt;&gt;"",'Vesiverkoston lähtötiedot'!$B413*MALLI_saneeraus_VJ1!B$2,"")</f>
        <v/>
      </c>
      <c r="C414" t="str">
        <f>IF('Vesiverkoston lähtötiedot'!$A413&gt;1000, 'Vesiverkoston lähtötiedot'!$A413+MALLI_saneeraus_VJ1!C$2,"")</f>
        <v/>
      </c>
      <c r="D414" s="8" t="str">
        <f>IF(C414&lt;&gt;"",'Vesiverkoston lähtötiedot'!$B413*MALLI_saneeraus_VJ1!D$2,"")</f>
        <v/>
      </c>
      <c r="E414" t="str">
        <f>IF('Vesiverkoston lähtötiedot'!$A413&gt;1000, 'Vesiverkoston lähtötiedot'!$A413+MALLI_saneeraus_VJ1!E$2,"")</f>
        <v/>
      </c>
      <c r="F414" s="8" t="str">
        <f>IF(E414&lt;&gt;"",'Vesiverkoston lähtötiedot'!$B413*MALLI_saneeraus_VJ1!F$2,"")</f>
        <v/>
      </c>
      <c r="G414" t="str">
        <f>IF('Vesiverkoston lähtötiedot'!$A413&gt;1000, 'Vesiverkoston lähtötiedot'!$A413+MALLI_saneeraus_VJ1!G$2,"")</f>
        <v/>
      </c>
      <c r="H414" s="8" t="str">
        <f>IF(G414&lt;&gt;"",'Vesiverkoston lähtötiedot'!$B413*MALLI_saneeraus_VJ1!H$2,"")</f>
        <v/>
      </c>
      <c r="I414" t="str">
        <f>IF('Vesiverkoston lähtötiedot'!$A413&gt;1000, 'Vesiverkoston lähtötiedot'!$A413+MALLI_saneeraus_VJ1!I$2,"")</f>
        <v/>
      </c>
      <c r="J414" s="8" t="str">
        <f>IF(I414&lt;&gt;"",'Vesiverkoston lähtötiedot'!$B413*MALLI_saneeraus_VJ1!J$2,"")</f>
        <v/>
      </c>
    </row>
    <row r="415" spans="1:10" x14ac:dyDescent="0.35">
      <c r="A415" t="str">
        <f>IF('Vesiverkoston lähtötiedot'!$A414&gt;1000, 'Vesiverkoston lähtötiedot'!$A414+MALLI_saneeraus_VJ1!A$2,"")</f>
        <v/>
      </c>
      <c r="B415" s="8" t="str">
        <f>IF(A415&lt;&gt;"",'Vesiverkoston lähtötiedot'!$B414*MALLI_saneeraus_VJ1!B$2,"")</f>
        <v/>
      </c>
      <c r="C415" t="str">
        <f>IF('Vesiverkoston lähtötiedot'!$A414&gt;1000, 'Vesiverkoston lähtötiedot'!$A414+MALLI_saneeraus_VJ1!C$2,"")</f>
        <v/>
      </c>
      <c r="D415" s="8" t="str">
        <f>IF(C415&lt;&gt;"",'Vesiverkoston lähtötiedot'!$B414*MALLI_saneeraus_VJ1!D$2,"")</f>
        <v/>
      </c>
      <c r="E415" t="str">
        <f>IF('Vesiverkoston lähtötiedot'!$A414&gt;1000, 'Vesiverkoston lähtötiedot'!$A414+MALLI_saneeraus_VJ1!E$2,"")</f>
        <v/>
      </c>
      <c r="F415" s="8" t="str">
        <f>IF(E415&lt;&gt;"",'Vesiverkoston lähtötiedot'!$B414*MALLI_saneeraus_VJ1!F$2,"")</f>
        <v/>
      </c>
      <c r="G415" t="str">
        <f>IF('Vesiverkoston lähtötiedot'!$A414&gt;1000, 'Vesiverkoston lähtötiedot'!$A414+MALLI_saneeraus_VJ1!G$2,"")</f>
        <v/>
      </c>
      <c r="H415" s="8" t="str">
        <f>IF(G415&lt;&gt;"",'Vesiverkoston lähtötiedot'!$B414*MALLI_saneeraus_VJ1!H$2,"")</f>
        <v/>
      </c>
      <c r="I415" t="str">
        <f>IF('Vesiverkoston lähtötiedot'!$A414&gt;1000, 'Vesiverkoston lähtötiedot'!$A414+MALLI_saneeraus_VJ1!I$2,"")</f>
        <v/>
      </c>
      <c r="J415" s="8" t="str">
        <f>IF(I415&lt;&gt;"",'Vesiverkoston lähtötiedot'!$B414*MALLI_saneeraus_VJ1!J$2,"")</f>
        <v/>
      </c>
    </row>
    <row r="416" spans="1:10" x14ac:dyDescent="0.35">
      <c r="A416" t="str">
        <f>IF('Vesiverkoston lähtötiedot'!$A415&gt;1000, 'Vesiverkoston lähtötiedot'!$A415+MALLI_saneeraus_VJ1!A$2,"")</f>
        <v/>
      </c>
      <c r="B416" s="8" t="str">
        <f>IF(A416&lt;&gt;"",'Vesiverkoston lähtötiedot'!$B415*MALLI_saneeraus_VJ1!B$2,"")</f>
        <v/>
      </c>
      <c r="C416" t="str">
        <f>IF('Vesiverkoston lähtötiedot'!$A415&gt;1000, 'Vesiverkoston lähtötiedot'!$A415+MALLI_saneeraus_VJ1!C$2,"")</f>
        <v/>
      </c>
      <c r="D416" s="8" t="str">
        <f>IF(C416&lt;&gt;"",'Vesiverkoston lähtötiedot'!$B415*MALLI_saneeraus_VJ1!D$2,"")</f>
        <v/>
      </c>
      <c r="E416" t="str">
        <f>IF('Vesiverkoston lähtötiedot'!$A415&gt;1000, 'Vesiverkoston lähtötiedot'!$A415+MALLI_saneeraus_VJ1!E$2,"")</f>
        <v/>
      </c>
      <c r="F416" s="8" t="str">
        <f>IF(E416&lt;&gt;"",'Vesiverkoston lähtötiedot'!$B415*MALLI_saneeraus_VJ1!F$2,"")</f>
        <v/>
      </c>
      <c r="G416" t="str">
        <f>IF('Vesiverkoston lähtötiedot'!$A415&gt;1000, 'Vesiverkoston lähtötiedot'!$A415+MALLI_saneeraus_VJ1!G$2,"")</f>
        <v/>
      </c>
      <c r="H416" s="8" t="str">
        <f>IF(G416&lt;&gt;"",'Vesiverkoston lähtötiedot'!$B415*MALLI_saneeraus_VJ1!H$2,"")</f>
        <v/>
      </c>
      <c r="I416" t="str">
        <f>IF('Vesiverkoston lähtötiedot'!$A415&gt;1000, 'Vesiverkoston lähtötiedot'!$A415+MALLI_saneeraus_VJ1!I$2,"")</f>
        <v/>
      </c>
      <c r="J416" s="8" t="str">
        <f>IF(I416&lt;&gt;"",'Vesiverkoston lähtötiedot'!$B415*MALLI_saneeraus_VJ1!J$2,"")</f>
        <v/>
      </c>
    </row>
    <row r="417" spans="1:10" x14ac:dyDescent="0.35">
      <c r="A417" t="str">
        <f>IF('Vesiverkoston lähtötiedot'!$A416&gt;1000, 'Vesiverkoston lähtötiedot'!$A416+MALLI_saneeraus_VJ1!A$2,"")</f>
        <v/>
      </c>
      <c r="B417" s="8" t="str">
        <f>IF(A417&lt;&gt;"",'Vesiverkoston lähtötiedot'!$B416*MALLI_saneeraus_VJ1!B$2,"")</f>
        <v/>
      </c>
      <c r="C417" t="str">
        <f>IF('Vesiverkoston lähtötiedot'!$A416&gt;1000, 'Vesiverkoston lähtötiedot'!$A416+MALLI_saneeraus_VJ1!C$2,"")</f>
        <v/>
      </c>
      <c r="D417" s="8" t="str">
        <f>IF(C417&lt;&gt;"",'Vesiverkoston lähtötiedot'!$B416*MALLI_saneeraus_VJ1!D$2,"")</f>
        <v/>
      </c>
      <c r="E417" t="str">
        <f>IF('Vesiverkoston lähtötiedot'!$A416&gt;1000, 'Vesiverkoston lähtötiedot'!$A416+MALLI_saneeraus_VJ1!E$2,"")</f>
        <v/>
      </c>
      <c r="F417" s="8" t="str">
        <f>IF(E417&lt;&gt;"",'Vesiverkoston lähtötiedot'!$B416*MALLI_saneeraus_VJ1!F$2,"")</f>
        <v/>
      </c>
      <c r="G417" t="str">
        <f>IF('Vesiverkoston lähtötiedot'!$A416&gt;1000, 'Vesiverkoston lähtötiedot'!$A416+MALLI_saneeraus_VJ1!G$2,"")</f>
        <v/>
      </c>
      <c r="H417" s="8" t="str">
        <f>IF(G417&lt;&gt;"",'Vesiverkoston lähtötiedot'!$B416*MALLI_saneeraus_VJ1!H$2,"")</f>
        <v/>
      </c>
      <c r="I417" t="str">
        <f>IF('Vesiverkoston lähtötiedot'!$A416&gt;1000, 'Vesiverkoston lähtötiedot'!$A416+MALLI_saneeraus_VJ1!I$2,"")</f>
        <v/>
      </c>
      <c r="J417" s="8" t="str">
        <f>IF(I417&lt;&gt;"",'Vesiverkoston lähtötiedot'!$B416*MALLI_saneeraus_VJ1!J$2,"")</f>
        <v/>
      </c>
    </row>
    <row r="418" spans="1:10" x14ac:dyDescent="0.35">
      <c r="A418" t="str">
        <f>IF('Vesiverkoston lähtötiedot'!$A417&gt;1000, 'Vesiverkoston lähtötiedot'!$A417+MALLI_saneeraus_VJ1!A$2,"")</f>
        <v/>
      </c>
      <c r="B418" s="8" t="str">
        <f>IF(A418&lt;&gt;"",'Vesiverkoston lähtötiedot'!$B417*MALLI_saneeraus_VJ1!B$2,"")</f>
        <v/>
      </c>
      <c r="C418" t="str">
        <f>IF('Vesiverkoston lähtötiedot'!$A417&gt;1000, 'Vesiverkoston lähtötiedot'!$A417+MALLI_saneeraus_VJ1!C$2,"")</f>
        <v/>
      </c>
      <c r="D418" s="8" t="str">
        <f>IF(C418&lt;&gt;"",'Vesiverkoston lähtötiedot'!$B417*MALLI_saneeraus_VJ1!D$2,"")</f>
        <v/>
      </c>
      <c r="E418" t="str">
        <f>IF('Vesiverkoston lähtötiedot'!$A417&gt;1000, 'Vesiverkoston lähtötiedot'!$A417+MALLI_saneeraus_VJ1!E$2,"")</f>
        <v/>
      </c>
      <c r="F418" s="8" t="str">
        <f>IF(E418&lt;&gt;"",'Vesiverkoston lähtötiedot'!$B417*MALLI_saneeraus_VJ1!F$2,"")</f>
        <v/>
      </c>
      <c r="G418" t="str">
        <f>IF('Vesiverkoston lähtötiedot'!$A417&gt;1000, 'Vesiverkoston lähtötiedot'!$A417+MALLI_saneeraus_VJ1!G$2,"")</f>
        <v/>
      </c>
      <c r="H418" s="8" t="str">
        <f>IF(G418&lt;&gt;"",'Vesiverkoston lähtötiedot'!$B417*MALLI_saneeraus_VJ1!H$2,"")</f>
        <v/>
      </c>
      <c r="I418" t="str">
        <f>IF('Vesiverkoston lähtötiedot'!$A417&gt;1000, 'Vesiverkoston lähtötiedot'!$A417+MALLI_saneeraus_VJ1!I$2,"")</f>
        <v/>
      </c>
      <c r="J418" s="8" t="str">
        <f>IF(I418&lt;&gt;"",'Vesiverkoston lähtötiedot'!$B417*MALLI_saneeraus_VJ1!J$2,"")</f>
        <v/>
      </c>
    </row>
    <row r="419" spans="1:10" x14ac:dyDescent="0.35">
      <c r="A419" t="str">
        <f>IF('Vesiverkoston lähtötiedot'!$A418&gt;1000, 'Vesiverkoston lähtötiedot'!$A418+MALLI_saneeraus_VJ1!A$2,"")</f>
        <v/>
      </c>
      <c r="B419" s="8" t="str">
        <f>IF(A419&lt;&gt;"",'Vesiverkoston lähtötiedot'!$B418*MALLI_saneeraus_VJ1!B$2,"")</f>
        <v/>
      </c>
      <c r="C419" t="str">
        <f>IF('Vesiverkoston lähtötiedot'!$A418&gt;1000, 'Vesiverkoston lähtötiedot'!$A418+MALLI_saneeraus_VJ1!C$2,"")</f>
        <v/>
      </c>
      <c r="D419" s="8" t="str">
        <f>IF(C419&lt;&gt;"",'Vesiverkoston lähtötiedot'!$B418*MALLI_saneeraus_VJ1!D$2,"")</f>
        <v/>
      </c>
      <c r="E419" t="str">
        <f>IF('Vesiverkoston lähtötiedot'!$A418&gt;1000, 'Vesiverkoston lähtötiedot'!$A418+MALLI_saneeraus_VJ1!E$2,"")</f>
        <v/>
      </c>
      <c r="F419" s="8" t="str">
        <f>IF(E419&lt;&gt;"",'Vesiverkoston lähtötiedot'!$B418*MALLI_saneeraus_VJ1!F$2,"")</f>
        <v/>
      </c>
      <c r="G419" t="str">
        <f>IF('Vesiverkoston lähtötiedot'!$A418&gt;1000, 'Vesiverkoston lähtötiedot'!$A418+MALLI_saneeraus_VJ1!G$2,"")</f>
        <v/>
      </c>
      <c r="H419" s="8" t="str">
        <f>IF(G419&lt;&gt;"",'Vesiverkoston lähtötiedot'!$B418*MALLI_saneeraus_VJ1!H$2,"")</f>
        <v/>
      </c>
      <c r="I419" t="str">
        <f>IF('Vesiverkoston lähtötiedot'!$A418&gt;1000, 'Vesiverkoston lähtötiedot'!$A418+MALLI_saneeraus_VJ1!I$2,"")</f>
        <v/>
      </c>
      <c r="J419" s="8" t="str">
        <f>IF(I419&lt;&gt;"",'Vesiverkoston lähtötiedot'!$B418*MALLI_saneeraus_VJ1!J$2,"")</f>
        <v/>
      </c>
    </row>
    <row r="420" spans="1:10" x14ac:dyDescent="0.35">
      <c r="A420" t="str">
        <f>IF('Vesiverkoston lähtötiedot'!$A419&gt;1000, 'Vesiverkoston lähtötiedot'!$A419+MALLI_saneeraus_VJ1!A$2,"")</f>
        <v/>
      </c>
      <c r="B420" s="8" t="str">
        <f>IF(A420&lt;&gt;"",'Vesiverkoston lähtötiedot'!$B419*MALLI_saneeraus_VJ1!B$2,"")</f>
        <v/>
      </c>
      <c r="C420" t="str">
        <f>IF('Vesiverkoston lähtötiedot'!$A419&gt;1000, 'Vesiverkoston lähtötiedot'!$A419+MALLI_saneeraus_VJ1!C$2,"")</f>
        <v/>
      </c>
      <c r="D420" s="8" t="str">
        <f>IF(C420&lt;&gt;"",'Vesiverkoston lähtötiedot'!$B419*MALLI_saneeraus_VJ1!D$2,"")</f>
        <v/>
      </c>
      <c r="E420" t="str">
        <f>IF('Vesiverkoston lähtötiedot'!$A419&gt;1000, 'Vesiverkoston lähtötiedot'!$A419+MALLI_saneeraus_VJ1!E$2,"")</f>
        <v/>
      </c>
      <c r="F420" s="8" t="str">
        <f>IF(E420&lt;&gt;"",'Vesiverkoston lähtötiedot'!$B419*MALLI_saneeraus_VJ1!F$2,"")</f>
        <v/>
      </c>
      <c r="G420" t="str">
        <f>IF('Vesiverkoston lähtötiedot'!$A419&gt;1000, 'Vesiverkoston lähtötiedot'!$A419+MALLI_saneeraus_VJ1!G$2,"")</f>
        <v/>
      </c>
      <c r="H420" s="8" t="str">
        <f>IF(G420&lt;&gt;"",'Vesiverkoston lähtötiedot'!$B419*MALLI_saneeraus_VJ1!H$2,"")</f>
        <v/>
      </c>
      <c r="I420" t="str">
        <f>IF('Vesiverkoston lähtötiedot'!$A419&gt;1000, 'Vesiverkoston lähtötiedot'!$A419+MALLI_saneeraus_VJ1!I$2,"")</f>
        <v/>
      </c>
      <c r="J420" s="8" t="str">
        <f>IF(I420&lt;&gt;"",'Vesiverkoston lähtötiedot'!$B419*MALLI_saneeraus_VJ1!J$2,"")</f>
        <v/>
      </c>
    </row>
    <row r="421" spans="1:10" x14ac:dyDescent="0.35">
      <c r="A421" t="str">
        <f>IF('Vesiverkoston lähtötiedot'!$A420&gt;1000, 'Vesiverkoston lähtötiedot'!$A420+MALLI_saneeraus_VJ1!A$2,"")</f>
        <v/>
      </c>
      <c r="B421" s="8" t="str">
        <f>IF(A421&lt;&gt;"",'Vesiverkoston lähtötiedot'!$B420*MALLI_saneeraus_VJ1!B$2,"")</f>
        <v/>
      </c>
      <c r="C421" t="str">
        <f>IF('Vesiverkoston lähtötiedot'!$A420&gt;1000, 'Vesiverkoston lähtötiedot'!$A420+MALLI_saneeraus_VJ1!C$2,"")</f>
        <v/>
      </c>
      <c r="D421" s="8" t="str">
        <f>IF(C421&lt;&gt;"",'Vesiverkoston lähtötiedot'!$B420*MALLI_saneeraus_VJ1!D$2,"")</f>
        <v/>
      </c>
      <c r="E421" t="str">
        <f>IF('Vesiverkoston lähtötiedot'!$A420&gt;1000, 'Vesiverkoston lähtötiedot'!$A420+MALLI_saneeraus_VJ1!E$2,"")</f>
        <v/>
      </c>
      <c r="F421" s="8" t="str">
        <f>IF(E421&lt;&gt;"",'Vesiverkoston lähtötiedot'!$B420*MALLI_saneeraus_VJ1!F$2,"")</f>
        <v/>
      </c>
      <c r="G421" t="str">
        <f>IF('Vesiverkoston lähtötiedot'!$A420&gt;1000, 'Vesiverkoston lähtötiedot'!$A420+MALLI_saneeraus_VJ1!G$2,"")</f>
        <v/>
      </c>
      <c r="H421" s="8" t="str">
        <f>IF(G421&lt;&gt;"",'Vesiverkoston lähtötiedot'!$B420*MALLI_saneeraus_VJ1!H$2,"")</f>
        <v/>
      </c>
      <c r="I421" t="str">
        <f>IF('Vesiverkoston lähtötiedot'!$A420&gt;1000, 'Vesiverkoston lähtötiedot'!$A420+MALLI_saneeraus_VJ1!I$2,"")</f>
        <v/>
      </c>
      <c r="J421" s="8" t="str">
        <f>IF(I421&lt;&gt;"",'Vesiverkoston lähtötiedot'!$B420*MALLI_saneeraus_VJ1!J$2,"")</f>
        <v/>
      </c>
    </row>
    <row r="422" spans="1:10" x14ac:dyDescent="0.35">
      <c r="A422" t="str">
        <f>IF('Vesiverkoston lähtötiedot'!$A421&gt;1000, 'Vesiverkoston lähtötiedot'!$A421+MALLI_saneeraus_VJ1!A$2,"")</f>
        <v/>
      </c>
      <c r="B422" s="8" t="str">
        <f>IF(A422&lt;&gt;"",'Vesiverkoston lähtötiedot'!$B421*MALLI_saneeraus_VJ1!B$2,"")</f>
        <v/>
      </c>
      <c r="C422" t="str">
        <f>IF('Vesiverkoston lähtötiedot'!$A421&gt;1000, 'Vesiverkoston lähtötiedot'!$A421+MALLI_saneeraus_VJ1!C$2,"")</f>
        <v/>
      </c>
      <c r="D422" s="8" t="str">
        <f>IF(C422&lt;&gt;"",'Vesiverkoston lähtötiedot'!$B421*MALLI_saneeraus_VJ1!D$2,"")</f>
        <v/>
      </c>
      <c r="E422" t="str">
        <f>IF('Vesiverkoston lähtötiedot'!$A421&gt;1000, 'Vesiverkoston lähtötiedot'!$A421+MALLI_saneeraus_VJ1!E$2,"")</f>
        <v/>
      </c>
      <c r="F422" s="8" t="str">
        <f>IF(E422&lt;&gt;"",'Vesiverkoston lähtötiedot'!$B421*MALLI_saneeraus_VJ1!F$2,"")</f>
        <v/>
      </c>
      <c r="G422" t="str">
        <f>IF('Vesiverkoston lähtötiedot'!$A421&gt;1000, 'Vesiverkoston lähtötiedot'!$A421+MALLI_saneeraus_VJ1!G$2,"")</f>
        <v/>
      </c>
      <c r="H422" s="8" t="str">
        <f>IF(G422&lt;&gt;"",'Vesiverkoston lähtötiedot'!$B421*MALLI_saneeraus_VJ1!H$2,"")</f>
        <v/>
      </c>
      <c r="I422" t="str">
        <f>IF('Vesiverkoston lähtötiedot'!$A421&gt;1000, 'Vesiverkoston lähtötiedot'!$A421+MALLI_saneeraus_VJ1!I$2,"")</f>
        <v/>
      </c>
      <c r="J422" s="8" t="str">
        <f>IF(I422&lt;&gt;"",'Vesiverkoston lähtötiedot'!$B421*MALLI_saneeraus_VJ1!J$2,"")</f>
        <v/>
      </c>
    </row>
    <row r="423" spans="1:10" x14ac:dyDescent="0.35">
      <c r="A423" t="str">
        <f>IF('Vesiverkoston lähtötiedot'!$A422&gt;1000, 'Vesiverkoston lähtötiedot'!$A422+MALLI_saneeraus_VJ1!A$2,"")</f>
        <v/>
      </c>
      <c r="B423" s="8" t="str">
        <f>IF(A423&lt;&gt;"",'Vesiverkoston lähtötiedot'!$B422*MALLI_saneeraus_VJ1!B$2,"")</f>
        <v/>
      </c>
      <c r="C423" t="str">
        <f>IF('Vesiverkoston lähtötiedot'!$A422&gt;1000, 'Vesiverkoston lähtötiedot'!$A422+MALLI_saneeraus_VJ1!C$2,"")</f>
        <v/>
      </c>
      <c r="D423" s="8" t="str">
        <f>IF(C423&lt;&gt;"",'Vesiverkoston lähtötiedot'!$B422*MALLI_saneeraus_VJ1!D$2,"")</f>
        <v/>
      </c>
      <c r="E423" t="str">
        <f>IF('Vesiverkoston lähtötiedot'!$A422&gt;1000, 'Vesiverkoston lähtötiedot'!$A422+MALLI_saneeraus_VJ1!E$2,"")</f>
        <v/>
      </c>
      <c r="F423" s="8" t="str">
        <f>IF(E423&lt;&gt;"",'Vesiverkoston lähtötiedot'!$B422*MALLI_saneeraus_VJ1!F$2,"")</f>
        <v/>
      </c>
      <c r="G423" t="str">
        <f>IF('Vesiverkoston lähtötiedot'!$A422&gt;1000, 'Vesiverkoston lähtötiedot'!$A422+MALLI_saneeraus_VJ1!G$2,"")</f>
        <v/>
      </c>
      <c r="H423" s="8" t="str">
        <f>IF(G423&lt;&gt;"",'Vesiverkoston lähtötiedot'!$B422*MALLI_saneeraus_VJ1!H$2,"")</f>
        <v/>
      </c>
      <c r="I423" t="str">
        <f>IF('Vesiverkoston lähtötiedot'!$A422&gt;1000, 'Vesiverkoston lähtötiedot'!$A422+MALLI_saneeraus_VJ1!I$2,"")</f>
        <v/>
      </c>
      <c r="J423" s="8" t="str">
        <f>IF(I423&lt;&gt;"",'Vesiverkoston lähtötiedot'!$B422*MALLI_saneeraus_VJ1!J$2,"")</f>
        <v/>
      </c>
    </row>
    <row r="424" spans="1:10" x14ac:dyDescent="0.35">
      <c r="A424" t="str">
        <f>IF('Vesiverkoston lähtötiedot'!$A423&gt;1000, 'Vesiverkoston lähtötiedot'!$A423+MALLI_saneeraus_VJ1!A$2,"")</f>
        <v/>
      </c>
      <c r="B424" s="8" t="str">
        <f>IF(A424&lt;&gt;"",'Vesiverkoston lähtötiedot'!$B423*MALLI_saneeraus_VJ1!B$2,"")</f>
        <v/>
      </c>
      <c r="C424" t="str">
        <f>IF('Vesiverkoston lähtötiedot'!$A423&gt;1000, 'Vesiverkoston lähtötiedot'!$A423+MALLI_saneeraus_VJ1!C$2,"")</f>
        <v/>
      </c>
      <c r="D424" s="8" t="str">
        <f>IF(C424&lt;&gt;"",'Vesiverkoston lähtötiedot'!$B423*MALLI_saneeraus_VJ1!D$2,"")</f>
        <v/>
      </c>
      <c r="E424" t="str">
        <f>IF('Vesiverkoston lähtötiedot'!$A423&gt;1000, 'Vesiverkoston lähtötiedot'!$A423+MALLI_saneeraus_VJ1!E$2,"")</f>
        <v/>
      </c>
      <c r="F424" s="8" t="str">
        <f>IF(E424&lt;&gt;"",'Vesiverkoston lähtötiedot'!$B423*MALLI_saneeraus_VJ1!F$2,"")</f>
        <v/>
      </c>
      <c r="G424" t="str">
        <f>IF('Vesiverkoston lähtötiedot'!$A423&gt;1000, 'Vesiverkoston lähtötiedot'!$A423+MALLI_saneeraus_VJ1!G$2,"")</f>
        <v/>
      </c>
      <c r="H424" s="8" t="str">
        <f>IF(G424&lt;&gt;"",'Vesiverkoston lähtötiedot'!$B423*MALLI_saneeraus_VJ1!H$2,"")</f>
        <v/>
      </c>
      <c r="I424" t="str">
        <f>IF('Vesiverkoston lähtötiedot'!$A423&gt;1000, 'Vesiverkoston lähtötiedot'!$A423+MALLI_saneeraus_VJ1!I$2,"")</f>
        <v/>
      </c>
      <c r="J424" s="8" t="str">
        <f>IF(I424&lt;&gt;"",'Vesiverkoston lähtötiedot'!$B423*MALLI_saneeraus_VJ1!J$2,"")</f>
        <v/>
      </c>
    </row>
    <row r="425" spans="1:10" x14ac:dyDescent="0.35">
      <c r="A425" t="str">
        <f>IF('Vesiverkoston lähtötiedot'!$A424&gt;1000, 'Vesiverkoston lähtötiedot'!$A424+MALLI_saneeraus_VJ1!A$2,"")</f>
        <v/>
      </c>
      <c r="B425" s="8" t="str">
        <f>IF(A425&lt;&gt;"",'Vesiverkoston lähtötiedot'!$B424*MALLI_saneeraus_VJ1!B$2,"")</f>
        <v/>
      </c>
      <c r="C425" t="str">
        <f>IF('Vesiverkoston lähtötiedot'!$A424&gt;1000, 'Vesiverkoston lähtötiedot'!$A424+MALLI_saneeraus_VJ1!C$2,"")</f>
        <v/>
      </c>
      <c r="D425" s="8" t="str">
        <f>IF(C425&lt;&gt;"",'Vesiverkoston lähtötiedot'!$B424*MALLI_saneeraus_VJ1!D$2,"")</f>
        <v/>
      </c>
      <c r="E425" t="str">
        <f>IF('Vesiverkoston lähtötiedot'!$A424&gt;1000, 'Vesiverkoston lähtötiedot'!$A424+MALLI_saneeraus_VJ1!E$2,"")</f>
        <v/>
      </c>
      <c r="F425" s="8" t="str">
        <f>IF(E425&lt;&gt;"",'Vesiverkoston lähtötiedot'!$B424*MALLI_saneeraus_VJ1!F$2,"")</f>
        <v/>
      </c>
      <c r="G425" t="str">
        <f>IF('Vesiverkoston lähtötiedot'!$A424&gt;1000, 'Vesiverkoston lähtötiedot'!$A424+MALLI_saneeraus_VJ1!G$2,"")</f>
        <v/>
      </c>
      <c r="H425" s="8" t="str">
        <f>IF(G425&lt;&gt;"",'Vesiverkoston lähtötiedot'!$B424*MALLI_saneeraus_VJ1!H$2,"")</f>
        <v/>
      </c>
      <c r="I425" t="str">
        <f>IF('Vesiverkoston lähtötiedot'!$A424&gt;1000, 'Vesiverkoston lähtötiedot'!$A424+MALLI_saneeraus_VJ1!I$2,"")</f>
        <v/>
      </c>
      <c r="J425" s="8" t="str">
        <f>IF(I425&lt;&gt;"",'Vesiverkoston lähtötiedot'!$B424*MALLI_saneeraus_VJ1!J$2,"")</f>
        <v/>
      </c>
    </row>
    <row r="426" spans="1:10" x14ac:dyDescent="0.35">
      <c r="A426" t="str">
        <f>IF('Vesiverkoston lähtötiedot'!$A425&gt;1000, 'Vesiverkoston lähtötiedot'!$A425+MALLI_saneeraus_VJ1!A$2,"")</f>
        <v/>
      </c>
      <c r="B426" s="8" t="str">
        <f>IF(A426&lt;&gt;"",'Vesiverkoston lähtötiedot'!$B425*MALLI_saneeraus_VJ1!B$2,"")</f>
        <v/>
      </c>
      <c r="C426" t="str">
        <f>IF('Vesiverkoston lähtötiedot'!$A425&gt;1000, 'Vesiverkoston lähtötiedot'!$A425+MALLI_saneeraus_VJ1!C$2,"")</f>
        <v/>
      </c>
      <c r="D426" s="8" t="str">
        <f>IF(C426&lt;&gt;"",'Vesiverkoston lähtötiedot'!$B425*MALLI_saneeraus_VJ1!D$2,"")</f>
        <v/>
      </c>
      <c r="E426" t="str">
        <f>IF('Vesiverkoston lähtötiedot'!$A425&gt;1000, 'Vesiverkoston lähtötiedot'!$A425+MALLI_saneeraus_VJ1!E$2,"")</f>
        <v/>
      </c>
      <c r="F426" s="8" t="str">
        <f>IF(E426&lt;&gt;"",'Vesiverkoston lähtötiedot'!$B425*MALLI_saneeraus_VJ1!F$2,"")</f>
        <v/>
      </c>
      <c r="G426" t="str">
        <f>IF('Vesiverkoston lähtötiedot'!$A425&gt;1000, 'Vesiverkoston lähtötiedot'!$A425+MALLI_saneeraus_VJ1!G$2,"")</f>
        <v/>
      </c>
      <c r="H426" s="8" t="str">
        <f>IF(G426&lt;&gt;"",'Vesiverkoston lähtötiedot'!$B425*MALLI_saneeraus_VJ1!H$2,"")</f>
        <v/>
      </c>
      <c r="I426" t="str">
        <f>IF('Vesiverkoston lähtötiedot'!$A425&gt;1000, 'Vesiverkoston lähtötiedot'!$A425+MALLI_saneeraus_VJ1!I$2,"")</f>
        <v/>
      </c>
      <c r="J426" s="8" t="str">
        <f>IF(I426&lt;&gt;"",'Vesiverkoston lähtötiedot'!$B425*MALLI_saneeraus_VJ1!J$2,"")</f>
        <v/>
      </c>
    </row>
    <row r="427" spans="1:10" x14ac:dyDescent="0.35">
      <c r="A427" t="str">
        <f>IF('Vesiverkoston lähtötiedot'!$A426&gt;1000, 'Vesiverkoston lähtötiedot'!$A426+MALLI_saneeraus_VJ1!A$2,"")</f>
        <v/>
      </c>
      <c r="B427" s="8" t="str">
        <f>IF(A427&lt;&gt;"",'Vesiverkoston lähtötiedot'!$B426*MALLI_saneeraus_VJ1!B$2,"")</f>
        <v/>
      </c>
      <c r="C427" t="str">
        <f>IF('Vesiverkoston lähtötiedot'!$A426&gt;1000, 'Vesiverkoston lähtötiedot'!$A426+MALLI_saneeraus_VJ1!C$2,"")</f>
        <v/>
      </c>
      <c r="D427" s="8" t="str">
        <f>IF(C427&lt;&gt;"",'Vesiverkoston lähtötiedot'!$B426*MALLI_saneeraus_VJ1!D$2,"")</f>
        <v/>
      </c>
      <c r="E427" t="str">
        <f>IF('Vesiverkoston lähtötiedot'!$A426&gt;1000, 'Vesiverkoston lähtötiedot'!$A426+MALLI_saneeraus_VJ1!E$2,"")</f>
        <v/>
      </c>
      <c r="F427" s="8" t="str">
        <f>IF(E427&lt;&gt;"",'Vesiverkoston lähtötiedot'!$B426*MALLI_saneeraus_VJ1!F$2,"")</f>
        <v/>
      </c>
      <c r="G427" t="str">
        <f>IF('Vesiverkoston lähtötiedot'!$A426&gt;1000, 'Vesiverkoston lähtötiedot'!$A426+MALLI_saneeraus_VJ1!G$2,"")</f>
        <v/>
      </c>
      <c r="H427" s="8" t="str">
        <f>IF(G427&lt;&gt;"",'Vesiverkoston lähtötiedot'!$B426*MALLI_saneeraus_VJ1!H$2,"")</f>
        <v/>
      </c>
      <c r="I427" t="str">
        <f>IF('Vesiverkoston lähtötiedot'!$A426&gt;1000, 'Vesiverkoston lähtötiedot'!$A426+MALLI_saneeraus_VJ1!I$2,"")</f>
        <v/>
      </c>
      <c r="J427" s="8" t="str">
        <f>IF(I427&lt;&gt;"",'Vesiverkoston lähtötiedot'!$B426*MALLI_saneeraus_VJ1!J$2,"")</f>
        <v/>
      </c>
    </row>
    <row r="428" spans="1:10" x14ac:dyDescent="0.35">
      <c r="A428" t="str">
        <f>IF('Vesiverkoston lähtötiedot'!$A427&gt;1000, 'Vesiverkoston lähtötiedot'!$A427+MALLI_saneeraus_VJ1!A$2,"")</f>
        <v/>
      </c>
      <c r="B428" s="8" t="str">
        <f>IF(A428&lt;&gt;"",'Vesiverkoston lähtötiedot'!$B427*MALLI_saneeraus_VJ1!B$2,"")</f>
        <v/>
      </c>
      <c r="C428" t="str">
        <f>IF('Vesiverkoston lähtötiedot'!$A427&gt;1000, 'Vesiverkoston lähtötiedot'!$A427+MALLI_saneeraus_VJ1!C$2,"")</f>
        <v/>
      </c>
      <c r="D428" s="8" t="str">
        <f>IF(C428&lt;&gt;"",'Vesiverkoston lähtötiedot'!$B427*MALLI_saneeraus_VJ1!D$2,"")</f>
        <v/>
      </c>
      <c r="E428" t="str">
        <f>IF('Vesiverkoston lähtötiedot'!$A427&gt;1000, 'Vesiverkoston lähtötiedot'!$A427+MALLI_saneeraus_VJ1!E$2,"")</f>
        <v/>
      </c>
      <c r="F428" s="8" t="str">
        <f>IF(E428&lt;&gt;"",'Vesiverkoston lähtötiedot'!$B427*MALLI_saneeraus_VJ1!F$2,"")</f>
        <v/>
      </c>
      <c r="G428" t="str">
        <f>IF('Vesiverkoston lähtötiedot'!$A427&gt;1000, 'Vesiverkoston lähtötiedot'!$A427+MALLI_saneeraus_VJ1!G$2,"")</f>
        <v/>
      </c>
      <c r="H428" s="8" t="str">
        <f>IF(G428&lt;&gt;"",'Vesiverkoston lähtötiedot'!$B427*MALLI_saneeraus_VJ1!H$2,"")</f>
        <v/>
      </c>
      <c r="I428" t="str">
        <f>IF('Vesiverkoston lähtötiedot'!$A427&gt;1000, 'Vesiverkoston lähtötiedot'!$A427+MALLI_saneeraus_VJ1!I$2,"")</f>
        <v/>
      </c>
      <c r="J428" s="8" t="str">
        <f>IF(I428&lt;&gt;"",'Vesiverkoston lähtötiedot'!$B427*MALLI_saneeraus_VJ1!J$2,"")</f>
        <v/>
      </c>
    </row>
    <row r="429" spans="1:10" x14ac:dyDescent="0.35">
      <c r="A429" t="str">
        <f>IF('Vesiverkoston lähtötiedot'!$A428&gt;1000, 'Vesiverkoston lähtötiedot'!$A428+MALLI_saneeraus_VJ1!A$2,"")</f>
        <v/>
      </c>
      <c r="B429" s="8" t="str">
        <f>IF(A429&lt;&gt;"",'Vesiverkoston lähtötiedot'!$B428*MALLI_saneeraus_VJ1!B$2,"")</f>
        <v/>
      </c>
      <c r="C429" t="str">
        <f>IF('Vesiverkoston lähtötiedot'!$A428&gt;1000, 'Vesiverkoston lähtötiedot'!$A428+MALLI_saneeraus_VJ1!C$2,"")</f>
        <v/>
      </c>
      <c r="D429" s="8" t="str">
        <f>IF(C429&lt;&gt;"",'Vesiverkoston lähtötiedot'!$B428*MALLI_saneeraus_VJ1!D$2,"")</f>
        <v/>
      </c>
      <c r="E429" t="str">
        <f>IF('Vesiverkoston lähtötiedot'!$A428&gt;1000, 'Vesiverkoston lähtötiedot'!$A428+MALLI_saneeraus_VJ1!E$2,"")</f>
        <v/>
      </c>
      <c r="F429" s="8" t="str">
        <f>IF(E429&lt;&gt;"",'Vesiverkoston lähtötiedot'!$B428*MALLI_saneeraus_VJ1!F$2,"")</f>
        <v/>
      </c>
      <c r="G429" t="str">
        <f>IF('Vesiverkoston lähtötiedot'!$A428&gt;1000, 'Vesiverkoston lähtötiedot'!$A428+MALLI_saneeraus_VJ1!G$2,"")</f>
        <v/>
      </c>
      <c r="H429" s="8" t="str">
        <f>IF(G429&lt;&gt;"",'Vesiverkoston lähtötiedot'!$B428*MALLI_saneeraus_VJ1!H$2,"")</f>
        <v/>
      </c>
      <c r="I429" t="str">
        <f>IF('Vesiverkoston lähtötiedot'!$A428&gt;1000, 'Vesiverkoston lähtötiedot'!$A428+MALLI_saneeraus_VJ1!I$2,"")</f>
        <v/>
      </c>
      <c r="J429" s="8" t="str">
        <f>IF(I429&lt;&gt;"",'Vesiverkoston lähtötiedot'!$B428*MALLI_saneeraus_VJ1!J$2,"")</f>
        <v/>
      </c>
    </row>
    <row r="430" spans="1:10" x14ac:dyDescent="0.35">
      <c r="A430" t="str">
        <f>IF('Vesiverkoston lähtötiedot'!$A429&gt;1000, 'Vesiverkoston lähtötiedot'!$A429+MALLI_saneeraus_VJ1!A$2,"")</f>
        <v/>
      </c>
      <c r="B430" s="8" t="str">
        <f>IF(A430&lt;&gt;"",'Vesiverkoston lähtötiedot'!$B429*MALLI_saneeraus_VJ1!B$2,"")</f>
        <v/>
      </c>
      <c r="C430" t="str">
        <f>IF('Vesiverkoston lähtötiedot'!$A429&gt;1000, 'Vesiverkoston lähtötiedot'!$A429+MALLI_saneeraus_VJ1!C$2,"")</f>
        <v/>
      </c>
      <c r="D430" s="8" t="str">
        <f>IF(C430&lt;&gt;"",'Vesiverkoston lähtötiedot'!$B429*MALLI_saneeraus_VJ1!D$2,"")</f>
        <v/>
      </c>
      <c r="E430" t="str">
        <f>IF('Vesiverkoston lähtötiedot'!$A429&gt;1000, 'Vesiverkoston lähtötiedot'!$A429+MALLI_saneeraus_VJ1!E$2,"")</f>
        <v/>
      </c>
      <c r="F430" s="8" t="str">
        <f>IF(E430&lt;&gt;"",'Vesiverkoston lähtötiedot'!$B429*MALLI_saneeraus_VJ1!F$2,"")</f>
        <v/>
      </c>
      <c r="G430" t="str">
        <f>IF('Vesiverkoston lähtötiedot'!$A429&gt;1000, 'Vesiverkoston lähtötiedot'!$A429+MALLI_saneeraus_VJ1!G$2,"")</f>
        <v/>
      </c>
      <c r="H430" s="8" t="str">
        <f>IF(G430&lt;&gt;"",'Vesiverkoston lähtötiedot'!$B429*MALLI_saneeraus_VJ1!H$2,"")</f>
        <v/>
      </c>
      <c r="I430" t="str">
        <f>IF('Vesiverkoston lähtötiedot'!$A429&gt;1000, 'Vesiverkoston lähtötiedot'!$A429+MALLI_saneeraus_VJ1!I$2,"")</f>
        <v/>
      </c>
      <c r="J430" s="8" t="str">
        <f>IF(I430&lt;&gt;"",'Vesiverkoston lähtötiedot'!$B429*MALLI_saneeraus_VJ1!J$2,"")</f>
        <v/>
      </c>
    </row>
    <row r="431" spans="1:10" x14ac:dyDescent="0.35">
      <c r="A431" t="str">
        <f>IF('Vesiverkoston lähtötiedot'!$A430&gt;1000, 'Vesiverkoston lähtötiedot'!$A430+MALLI_saneeraus_VJ1!A$2,"")</f>
        <v/>
      </c>
      <c r="B431" s="8" t="str">
        <f>IF(A431&lt;&gt;"",'Vesiverkoston lähtötiedot'!$B430*MALLI_saneeraus_VJ1!B$2,"")</f>
        <v/>
      </c>
      <c r="C431" t="str">
        <f>IF('Vesiverkoston lähtötiedot'!$A430&gt;1000, 'Vesiverkoston lähtötiedot'!$A430+MALLI_saneeraus_VJ1!C$2,"")</f>
        <v/>
      </c>
      <c r="D431" s="8" t="str">
        <f>IF(C431&lt;&gt;"",'Vesiverkoston lähtötiedot'!$B430*MALLI_saneeraus_VJ1!D$2,"")</f>
        <v/>
      </c>
      <c r="E431" t="str">
        <f>IF('Vesiverkoston lähtötiedot'!$A430&gt;1000, 'Vesiverkoston lähtötiedot'!$A430+MALLI_saneeraus_VJ1!E$2,"")</f>
        <v/>
      </c>
      <c r="F431" s="8" t="str">
        <f>IF(E431&lt;&gt;"",'Vesiverkoston lähtötiedot'!$B430*MALLI_saneeraus_VJ1!F$2,"")</f>
        <v/>
      </c>
      <c r="G431" t="str">
        <f>IF('Vesiverkoston lähtötiedot'!$A430&gt;1000, 'Vesiverkoston lähtötiedot'!$A430+MALLI_saneeraus_VJ1!G$2,"")</f>
        <v/>
      </c>
      <c r="H431" s="8" t="str">
        <f>IF(G431&lt;&gt;"",'Vesiverkoston lähtötiedot'!$B430*MALLI_saneeraus_VJ1!H$2,"")</f>
        <v/>
      </c>
      <c r="I431" t="str">
        <f>IF('Vesiverkoston lähtötiedot'!$A430&gt;1000, 'Vesiverkoston lähtötiedot'!$A430+MALLI_saneeraus_VJ1!I$2,"")</f>
        <v/>
      </c>
      <c r="J431" s="8" t="str">
        <f>IF(I431&lt;&gt;"",'Vesiverkoston lähtötiedot'!$B430*MALLI_saneeraus_VJ1!J$2,"")</f>
        <v/>
      </c>
    </row>
    <row r="432" spans="1:10" x14ac:dyDescent="0.35">
      <c r="A432" t="str">
        <f>IF('Vesiverkoston lähtötiedot'!$A431&gt;1000, 'Vesiverkoston lähtötiedot'!$A431+MALLI_saneeraus_VJ1!A$2,"")</f>
        <v/>
      </c>
      <c r="B432" s="8" t="str">
        <f>IF(A432&lt;&gt;"",'Vesiverkoston lähtötiedot'!$B431*MALLI_saneeraus_VJ1!B$2,"")</f>
        <v/>
      </c>
      <c r="C432" t="str">
        <f>IF('Vesiverkoston lähtötiedot'!$A431&gt;1000, 'Vesiverkoston lähtötiedot'!$A431+MALLI_saneeraus_VJ1!C$2,"")</f>
        <v/>
      </c>
      <c r="D432" s="8" t="str">
        <f>IF(C432&lt;&gt;"",'Vesiverkoston lähtötiedot'!$B431*MALLI_saneeraus_VJ1!D$2,"")</f>
        <v/>
      </c>
      <c r="E432" t="str">
        <f>IF('Vesiverkoston lähtötiedot'!$A431&gt;1000, 'Vesiverkoston lähtötiedot'!$A431+MALLI_saneeraus_VJ1!E$2,"")</f>
        <v/>
      </c>
      <c r="F432" s="8" t="str">
        <f>IF(E432&lt;&gt;"",'Vesiverkoston lähtötiedot'!$B431*MALLI_saneeraus_VJ1!F$2,"")</f>
        <v/>
      </c>
      <c r="G432" t="str">
        <f>IF('Vesiverkoston lähtötiedot'!$A431&gt;1000, 'Vesiverkoston lähtötiedot'!$A431+MALLI_saneeraus_VJ1!G$2,"")</f>
        <v/>
      </c>
      <c r="H432" s="8" t="str">
        <f>IF(G432&lt;&gt;"",'Vesiverkoston lähtötiedot'!$B431*MALLI_saneeraus_VJ1!H$2,"")</f>
        <v/>
      </c>
      <c r="I432" t="str">
        <f>IF('Vesiverkoston lähtötiedot'!$A431&gt;1000, 'Vesiverkoston lähtötiedot'!$A431+MALLI_saneeraus_VJ1!I$2,"")</f>
        <v/>
      </c>
      <c r="J432" s="8" t="str">
        <f>IF(I432&lt;&gt;"",'Vesiverkoston lähtötiedot'!$B431*MALLI_saneeraus_VJ1!J$2,"")</f>
        <v/>
      </c>
    </row>
    <row r="433" spans="1:10" x14ac:dyDescent="0.35">
      <c r="A433" t="str">
        <f>IF('Vesiverkoston lähtötiedot'!$A432&gt;1000, 'Vesiverkoston lähtötiedot'!$A432+MALLI_saneeraus_VJ1!A$2,"")</f>
        <v/>
      </c>
      <c r="B433" s="8" t="str">
        <f>IF(A433&lt;&gt;"",'Vesiverkoston lähtötiedot'!$B432*MALLI_saneeraus_VJ1!B$2,"")</f>
        <v/>
      </c>
      <c r="C433" t="str">
        <f>IF('Vesiverkoston lähtötiedot'!$A432&gt;1000, 'Vesiverkoston lähtötiedot'!$A432+MALLI_saneeraus_VJ1!C$2,"")</f>
        <v/>
      </c>
      <c r="D433" s="8" t="str">
        <f>IF(C433&lt;&gt;"",'Vesiverkoston lähtötiedot'!$B432*MALLI_saneeraus_VJ1!D$2,"")</f>
        <v/>
      </c>
      <c r="E433" t="str">
        <f>IF('Vesiverkoston lähtötiedot'!$A432&gt;1000, 'Vesiverkoston lähtötiedot'!$A432+MALLI_saneeraus_VJ1!E$2,"")</f>
        <v/>
      </c>
      <c r="F433" s="8" t="str">
        <f>IF(E433&lt;&gt;"",'Vesiverkoston lähtötiedot'!$B432*MALLI_saneeraus_VJ1!F$2,"")</f>
        <v/>
      </c>
      <c r="G433" t="str">
        <f>IF('Vesiverkoston lähtötiedot'!$A432&gt;1000, 'Vesiverkoston lähtötiedot'!$A432+MALLI_saneeraus_VJ1!G$2,"")</f>
        <v/>
      </c>
      <c r="H433" s="8" t="str">
        <f>IF(G433&lt;&gt;"",'Vesiverkoston lähtötiedot'!$B432*MALLI_saneeraus_VJ1!H$2,"")</f>
        <v/>
      </c>
      <c r="I433" t="str">
        <f>IF('Vesiverkoston lähtötiedot'!$A432&gt;1000, 'Vesiverkoston lähtötiedot'!$A432+MALLI_saneeraus_VJ1!I$2,"")</f>
        <v/>
      </c>
      <c r="J433" s="8" t="str">
        <f>IF(I433&lt;&gt;"",'Vesiverkoston lähtötiedot'!$B432*MALLI_saneeraus_VJ1!J$2,"")</f>
        <v/>
      </c>
    </row>
    <row r="434" spans="1:10" x14ac:dyDescent="0.35">
      <c r="A434" t="str">
        <f>IF('Vesiverkoston lähtötiedot'!$A433&gt;1000, 'Vesiverkoston lähtötiedot'!$A433+MALLI_saneeraus_VJ1!A$2,"")</f>
        <v/>
      </c>
      <c r="B434" s="8" t="str">
        <f>IF(A434&lt;&gt;"",'Vesiverkoston lähtötiedot'!$B433*MALLI_saneeraus_VJ1!B$2,"")</f>
        <v/>
      </c>
      <c r="C434" t="str">
        <f>IF('Vesiverkoston lähtötiedot'!$A433&gt;1000, 'Vesiverkoston lähtötiedot'!$A433+MALLI_saneeraus_VJ1!C$2,"")</f>
        <v/>
      </c>
      <c r="D434" s="8" t="str">
        <f>IF(C434&lt;&gt;"",'Vesiverkoston lähtötiedot'!$B433*MALLI_saneeraus_VJ1!D$2,"")</f>
        <v/>
      </c>
      <c r="E434" t="str">
        <f>IF('Vesiverkoston lähtötiedot'!$A433&gt;1000, 'Vesiverkoston lähtötiedot'!$A433+MALLI_saneeraus_VJ1!E$2,"")</f>
        <v/>
      </c>
      <c r="F434" s="8" t="str">
        <f>IF(E434&lt;&gt;"",'Vesiverkoston lähtötiedot'!$B433*MALLI_saneeraus_VJ1!F$2,"")</f>
        <v/>
      </c>
      <c r="G434" t="str">
        <f>IF('Vesiverkoston lähtötiedot'!$A433&gt;1000, 'Vesiverkoston lähtötiedot'!$A433+MALLI_saneeraus_VJ1!G$2,"")</f>
        <v/>
      </c>
      <c r="H434" s="8" t="str">
        <f>IF(G434&lt;&gt;"",'Vesiverkoston lähtötiedot'!$B433*MALLI_saneeraus_VJ1!H$2,"")</f>
        <v/>
      </c>
      <c r="I434" t="str">
        <f>IF('Vesiverkoston lähtötiedot'!$A433&gt;1000, 'Vesiverkoston lähtötiedot'!$A433+MALLI_saneeraus_VJ1!I$2,"")</f>
        <v/>
      </c>
      <c r="J434" s="8" t="str">
        <f>IF(I434&lt;&gt;"",'Vesiverkoston lähtötiedot'!$B433*MALLI_saneeraus_VJ1!J$2,"")</f>
        <v/>
      </c>
    </row>
    <row r="435" spans="1:10" x14ac:dyDescent="0.35">
      <c r="A435" t="str">
        <f>IF('Vesiverkoston lähtötiedot'!$A434&gt;1000, 'Vesiverkoston lähtötiedot'!$A434+MALLI_saneeraus_VJ1!A$2,"")</f>
        <v/>
      </c>
      <c r="B435" s="8" t="str">
        <f>IF(A435&lt;&gt;"",'Vesiverkoston lähtötiedot'!$B434*MALLI_saneeraus_VJ1!B$2,"")</f>
        <v/>
      </c>
      <c r="C435" t="str">
        <f>IF('Vesiverkoston lähtötiedot'!$A434&gt;1000, 'Vesiverkoston lähtötiedot'!$A434+MALLI_saneeraus_VJ1!C$2,"")</f>
        <v/>
      </c>
      <c r="D435" s="8" t="str">
        <f>IF(C435&lt;&gt;"",'Vesiverkoston lähtötiedot'!$B434*MALLI_saneeraus_VJ1!D$2,"")</f>
        <v/>
      </c>
      <c r="E435" t="str">
        <f>IF('Vesiverkoston lähtötiedot'!$A434&gt;1000, 'Vesiverkoston lähtötiedot'!$A434+MALLI_saneeraus_VJ1!E$2,"")</f>
        <v/>
      </c>
      <c r="F435" s="8" t="str">
        <f>IF(E435&lt;&gt;"",'Vesiverkoston lähtötiedot'!$B434*MALLI_saneeraus_VJ1!F$2,"")</f>
        <v/>
      </c>
      <c r="G435" t="str">
        <f>IF('Vesiverkoston lähtötiedot'!$A434&gt;1000, 'Vesiverkoston lähtötiedot'!$A434+MALLI_saneeraus_VJ1!G$2,"")</f>
        <v/>
      </c>
      <c r="H435" s="8" t="str">
        <f>IF(G435&lt;&gt;"",'Vesiverkoston lähtötiedot'!$B434*MALLI_saneeraus_VJ1!H$2,"")</f>
        <v/>
      </c>
      <c r="I435" t="str">
        <f>IF('Vesiverkoston lähtötiedot'!$A434&gt;1000, 'Vesiverkoston lähtötiedot'!$A434+MALLI_saneeraus_VJ1!I$2,"")</f>
        <v/>
      </c>
      <c r="J435" s="8" t="str">
        <f>IF(I435&lt;&gt;"",'Vesiverkoston lähtötiedot'!$B434*MALLI_saneeraus_VJ1!J$2,"")</f>
        <v/>
      </c>
    </row>
    <row r="436" spans="1:10" x14ac:dyDescent="0.35">
      <c r="A436" t="str">
        <f>IF('Vesiverkoston lähtötiedot'!$A435&gt;1000, 'Vesiverkoston lähtötiedot'!$A435+MALLI_saneeraus_VJ1!A$2,"")</f>
        <v/>
      </c>
      <c r="B436" s="8" t="str">
        <f>IF(A436&lt;&gt;"",'Vesiverkoston lähtötiedot'!$B435*MALLI_saneeraus_VJ1!B$2,"")</f>
        <v/>
      </c>
      <c r="C436" t="str">
        <f>IF('Vesiverkoston lähtötiedot'!$A435&gt;1000, 'Vesiverkoston lähtötiedot'!$A435+MALLI_saneeraus_VJ1!C$2,"")</f>
        <v/>
      </c>
      <c r="D436" s="8" t="str">
        <f>IF(C436&lt;&gt;"",'Vesiverkoston lähtötiedot'!$B435*MALLI_saneeraus_VJ1!D$2,"")</f>
        <v/>
      </c>
      <c r="E436" t="str">
        <f>IF('Vesiverkoston lähtötiedot'!$A435&gt;1000, 'Vesiverkoston lähtötiedot'!$A435+MALLI_saneeraus_VJ1!E$2,"")</f>
        <v/>
      </c>
      <c r="F436" s="8" t="str">
        <f>IF(E436&lt;&gt;"",'Vesiverkoston lähtötiedot'!$B435*MALLI_saneeraus_VJ1!F$2,"")</f>
        <v/>
      </c>
      <c r="G436" t="str">
        <f>IF('Vesiverkoston lähtötiedot'!$A435&gt;1000, 'Vesiverkoston lähtötiedot'!$A435+MALLI_saneeraus_VJ1!G$2,"")</f>
        <v/>
      </c>
      <c r="H436" s="8" t="str">
        <f>IF(G436&lt;&gt;"",'Vesiverkoston lähtötiedot'!$B435*MALLI_saneeraus_VJ1!H$2,"")</f>
        <v/>
      </c>
      <c r="I436" t="str">
        <f>IF('Vesiverkoston lähtötiedot'!$A435&gt;1000, 'Vesiverkoston lähtötiedot'!$A435+MALLI_saneeraus_VJ1!I$2,"")</f>
        <v/>
      </c>
      <c r="J436" s="8" t="str">
        <f>IF(I436&lt;&gt;"",'Vesiverkoston lähtötiedot'!$B435*MALLI_saneeraus_VJ1!J$2,"")</f>
        <v/>
      </c>
    </row>
    <row r="437" spans="1:10" x14ac:dyDescent="0.35">
      <c r="A437" t="str">
        <f>IF('Vesiverkoston lähtötiedot'!$A436&gt;1000, 'Vesiverkoston lähtötiedot'!$A436+MALLI_saneeraus_VJ1!A$2,"")</f>
        <v/>
      </c>
      <c r="B437" s="8" t="str">
        <f>IF(A437&lt;&gt;"",'Vesiverkoston lähtötiedot'!$B436*MALLI_saneeraus_VJ1!B$2,"")</f>
        <v/>
      </c>
      <c r="C437" t="str">
        <f>IF('Vesiverkoston lähtötiedot'!$A436&gt;1000, 'Vesiverkoston lähtötiedot'!$A436+MALLI_saneeraus_VJ1!C$2,"")</f>
        <v/>
      </c>
      <c r="D437" s="8" t="str">
        <f>IF(C437&lt;&gt;"",'Vesiverkoston lähtötiedot'!$B436*MALLI_saneeraus_VJ1!D$2,"")</f>
        <v/>
      </c>
      <c r="E437" t="str">
        <f>IF('Vesiverkoston lähtötiedot'!$A436&gt;1000, 'Vesiverkoston lähtötiedot'!$A436+MALLI_saneeraus_VJ1!E$2,"")</f>
        <v/>
      </c>
      <c r="F437" s="8" t="str">
        <f>IF(E437&lt;&gt;"",'Vesiverkoston lähtötiedot'!$B436*MALLI_saneeraus_VJ1!F$2,"")</f>
        <v/>
      </c>
      <c r="G437" t="str">
        <f>IF('Vesiverkoston lähtötiedot'!$A436&gt;1000, 'Vesiverkoston lähtötiedot'!$A436+MALLI_saneeraus_VJ1!G$2,"")</f>
        <v/>
      </c>
      <c r="H437" s="8" t="str">
        <f>IF(G437&lt;&gt;"",'Vesiverkoston lähtötiedot'!$B436*MALLI_saneeraus_VJ1!H$2,"")</f>
        <v/>
      </c>
      <c r="I437" t="str">
        <f>IF('Vesiverkoston lähtötiedot'!$A436&gt;1000, 'Vesiverkoston lähtötiedot'!$A436+MALLI_saneeraus_VJ1!I$2,"")</f>
        <v/>
      </c>
      <c r="J437" s="8" t="str">
        <f>IF(I437&lt;&gt;"",'Vesiverkoston lähtötiedot'!$B436*MALLI_saneeraus_VJ1!J$2,"")</f>
        <v/>
      </c>
    </row>
    <row r="438" spans="1:10" x14ac:dyDescent="0.35">
      <c r="A438" t="str">
        <f>IF('Vesiverkoston lähtötiedot'!$A437&gt;1000, 'Vesiverkoston lähtötiedot'!$A437+MALLI_saneeraus_VJ1!A$2,"")</f>
        <v/>
      </c>
      <c r="B438" s="8" t="str">
        <f>IF(A438&lt;&gt;"",'Vesiverkoston lähtötiedot'!$B437*MALLI_saneeraus_VJ1!B$2,"")</f>
        <v/>
      </c>
      <c r="C438" t="str">
        <f>IF('Vesiverkoston lähtötiedot'!$A437&gt;1000, 'Vesiverkoston lähtötiedot'!$A437+MALLI_saneeraus_VJ1!C$2,"")</f>
        <v/>
      </c>
      <c r="D438" s="8" t="str">
        <f>IF(C438&lt;&gt;"",'Vesiverkoston lähtötiedot'!$B437*MALLI_saneeraus_VJ1!D$2,"")</f>
        <v/>
      </c>
      <c r="E438" t="str">
        <f>IF('Vesiverkoston lähtötiedot'!$A437&gt;1000, 'Vesiverkoston lähtötiedot'!$A437+MALLI_saneeraus_VJ1!E$2,"")</f>
        <v/>
      </c>
      <c r="F438" s="8" t="str">
        <f>IF(E438&lt;&gt;"",'Vesiverkoston lähtötiedot'!$B437*MALLI_saneeraus_VJ1!F$2,"")</f>
        <v/>
      </c>
      <c r="G438" t="str">
        <f>IF('Vesiverkoston lähtötiedot'!$A437&gt;1000, 'Vesiverkoston lähtötiedot'!$A437+MALLI_saneeraus_VJ1!G$2,"")</f>
        <v/>
      </c>
      <c r="H438" s="8" t="str">
        <f>IF(G438&lt;&gt;"",'Vesiverkoston lähtötiedot'!$B437*MALLI_saneeraus_VJ1!H$2,"")</f>
        <v/>
      </c>
      <c r="I438" t="str">
        <f>IF('Vesiverkoston lähtötiedot'!$A437&gt;1000, 'Vesiverkoston lähtötiedot'!$A437+MALLI_saneeraus_VJ1!I$2,"")</f>
        <v/>
      </c>
      <c r="J438" s="8" t="str">
        <f>IF(I438&lt;&gt;"",'Vesiverkoston lähtötiedot'!$B437*MALLI_saneeraus_VJ1!J$2,"")</f>
        <v/>
      </c>
    </row>
    <row r="439" spans="1:10" x14ac:dyDescent="0.35">
      <c r="A439" t="str">
        <f>IF('Vesiverkoston lähtötiedot'!$A438&gt;1000, 'Vesiverkoston lähtötiedot'!$A438+MALLI_saneeraus_VJ1!A$2,"")</f>
        <v/>
      </c>
      <c r="B439" s="8" t="str">
        <f>IF(A439&lt;&gt;"",'Vesiverkoston lähtötiedot'!$B438*MALLI_saneeraus_VJ1!B$2,"")</f>
        <v/>
      </c>
      <c r="C439" t="str">
        <f>IF('Vesiverkoston lähtötiedot'!$A438&gt;1000, 'Vesiverkoston lähtötiedot'!$A438+MALLI_saneeraus_VJ1!C$2,"")</f>
        <v/>
      </c>
      <c r="D439" s="8" t="str">
        <f>IF(C439&lt;&gt;"",'Vesiverkoston lähtötiedot'!$B438*MALLI_saneeraus_VJ1!D$2,"")</f>
        <v/>
      </c>
      <c r="E439" t="str">
        <f>IF('Vesiverkoston lähtötiedot'!$A438&gt;1000, 'Vesiverkoston lähtötiedot'!$A438+MALLI_saneeraus_VJ1!E$2,"")</f>
        <v/>
      </c>
      <c r="F439" s="8" t="str">
        <f>IF(E439&lt;&gt;"",'Vesiverkoston lähtötiedot'!$B438*MALLI_saneeraus_VJ1!F$2,"")</f>
        <v/>
      </c>
      <c r="G439" t="str">
        <f>IF('Vesiverkoston lähtötiedot'!$A438&gt;1000, 'Vesiverkoston lähtötiedot'!$A438+MALLI_saneeraus_VJ1!G$2,"")</f>
        <v/>
      </c>
      <c r="H439" s="8" t="str">
        <f>IF(G439&lt;&gt;"",'Vesiverkoston lähtötiedot'!$B438*MALLI_saneeraus_VJ1!H$2,"")</f>
        <v/>
      </c>
      <c r="I439" t="str">
        <f>IF('Vesiverkoston lähtötiedot'!$A438&gt;1000, 'Vesiverkoston lähtötiedot'!$A438+MALLI_saneeraus_VJ1!I$2,"")</f>
        <v/>
      </c>
      <c r="J439" s="8" t="str">
        <f>IF(I439&lt;&gt;"",'Vesiverkoston lähtötiedot'!$B438*MALLI_saneeraus_VJ1!J$2,"")</f>
        <v/>
      </c>
    </row>
    <row r="440" spans="1:10" x14ac:dyDescent="0.35">
      <c r="A440" t="str">
        <f>IF('Vesiverkoston lähtötiedot'!$A439&gt;1000, 'Vesiverkoston lähtötiedot'!$A439+MALLI_saneeraus_VJ1!A$2,"")</f>
        <v/>
      </c>
      <c r="B440" s="8" t="str">
        <f>IF(A440&lt;&gt;"",'Vesiverkoston lähtötiedot'!$B439*MALLI_saneeraus_VJ1!B$2,"")</f>
        <v/>
      </c>
      <c r="C440" t="str">
        <f>IF('Vesiverkoston lähtötiedot'!$A439&gt;1000, 'Vesiverkoston lähtötiedot'!$A439+MALLI_saneeraus_VJ1!C$2,"")</f>
        <v/>
      </c>
      <c r="D440" s="8" t="str">
        <f>IF(C440&lt;&gt;"",'Vesiverkoston lähtötiedot'!$B439*MALLI_saneeraus_VJ1!D$2,"")</f>
        <v/>
      </c>
      <c r="E440" t="str">
        <f>IF('Vesiverkoston lähtötiedot'!$A439&gt;1000, 'Vesiverkoston lähtötiedot'!$A439+MALLI_saneeraus_VJ1!E$2,"")</f>
        <v/>
      </c>
      <c r="F440" s="8" t="str">
        <f>IF(E440&lt;&gt;"",'Vesiverkoston lähtötiedot'!$B439*MALLI_saneeraus_VJ1!F$2,"")</f>
        <v/>
      </c>
      <c r="G440" t="str">
        <f>IF('Vesiverkoston lähtötiedot'!$A439&gt;1000, 'Vesiverkoston lähtötiedot'!$A439+MALLI_saneeraus_VJ1!G$2,"")</f>
        <v/>
      </c>
      <c r="H440" s="8" t="str">
        <f>IF(G440&lt;&gt;"",'Vesiverkoston lähtötiedot'!$B439*MALLI_saneeraus_VJ1!H$2,"")</f>
        <v/>
      </c>
      <c r="I440" t="str">
        <f>IF('Vesiverkoston lähtötiedot'!$A439&gt;1000, 'Vesiverkoston lähtötiedot'!$A439+MALLI_saneeraus_VJ1!I$2,"")</f>
        <v/>
      </c>
      <c r="J440" s="8" t="str">
        <f>IF(I440&lt;&gt;"",'Vesiverkoston lähtötiedot'!$B439*MALLI_saneeraus_VJ1!J$2,"")</f>
        <v/>
      </c>
    </row>
    <row r="441" spans="1:10" x14ac:dyDescent="0.35">
      <c r="A441" t="str">
        <f>IF('Vesiverkoston lähtötiedot'!$A440&gt;1000, 'Vesiverkoston lähtötiedot'!$A440+MALLI_saneeraus_VJ1!A$2,"")</f>
        <v/>
      </c>
      <c r="B441" s="8" t="str">
        <f>IF(A441&lt;&gt;"",'Vesiverkoston lähtötiedot'!$B440*MALLI_saneeraus_VJ1!B$2,"")</f>
        <v/>
      </c>
      <c r="C441" t="str">
        <f>IF('Vesiverkoston lähtötiedot'!$A440&gt;1000, 'Vesiverkoston lähtötiedot'!$A440+MALLI_saneeraus_VJ1!C$2,"")</f>
        <v/>
      </c>
      <c r="D441" s="8" t="str">
        <f>IF(C441&lt;&gt;"",'Vesiverkoston lähtötiedot'!$B440*MALLI_saneeraus_VJ1!D$2,"")</f>
        <v/>
      </c>
      <c r="E441" t="str">
        <f>IF('Vesiverkoston lähtötiedot'!$A440&gt;1000, 'Vesiverkoston lähtötiedot'!$A440+MALLI_saneeraus_VJ1!E$2,"")</f>
        <v/>
      </c>
      <c r="F441" s="8" t="str">
        <f>IF(E441&lt;&gt;"",'Vesiverkoston lähtötiedot'!$B440*MALLI_saneeraus_VJ1!F$2,"")</f>
        <v/>
      </c>
      <c r="G441" t="str">
        <f>IF('Vesiverkoston lähtötiedot'!$A440&gt;1000, 'Vesiverkoston lähtötiedot'!$A440+MALLI_saneeraus_VJ1!G$2,"")</f>
        <v/>
      </c>
      <c r="H441" s="8" t="str">
        <f>IF(G441&lt;&gt;"",'Vesiverkoston lähtötiedot'!$B440*MALLI_saneeraus_VJ1!H$2,"")</f>
        <v/>
      </c>
      <c r="I441" t="str">
        <f>IF('Vesiverkoston lähtötiedot'!$A440&gt;1000, 'Vesiverkoston lähtötiedot'!$A440+MALLI_saneeraus_VJ1!I$2,"")</f>
        <v/>
      </c>
      <c r="J441" s="8" t="str">
        <f>IF(I441&lt;&gt;"",'Vesiverkoston lähtötiedot'!$B440*MALLI_saneeraus_VJ1!J$2,"")</f>
        <v/>
      </c>
    </row>
    <row r="442" spans="1:10" x14ac:dyDescent="0.35">
      <c r="A442" t="str">
        <f>IF('Vesiverkoston lähtötiedot'!$A441&gt;1000, 'Vesiverkoston lähtötiedot'!$A441+MALLI_saneeraus_VJ1!A$2,"")</f>
        <v/>
      </c>
      <c r="B442" s="8" t="str">
        <f>IF(A442&lt;&gt;"",'Vesiverkoston lähtötiedot'!$B441*MALLI_saneeraus_VJ1!B$2,"")</f>
        <v/>
      </c>
      <c r="C442" t="str">
        <f>IF('Vesiverkoston lähtötiedot'!$A441&gt;1000, 'Vesiverkoston lähtötiedot'!$A441+MALLI_saneeraus_VJ1!C$2,"")</f>
        <v/>
      </c>
      <c r="D442" s="8" t="str">
        <f>IF(C442&lt;&gt;"",'Vesiverkoston lähtötiedot'!$B441*MALLI_saneeraus_VJ1!D$2,"")</f>
        <v/>
      </c>
      <c r="E442" t="str">
        <f>IF('Vesiverkoston lähtötiedot'!$A441&gt;1000, 'Vesiverkoston lähtötiedot'!$A441+MALLI_saneeraus_VJ1!E$2,"")</f>
        <v/>
      </c>
      <c r="F442" s="8" t="str">
        <f>IF(E442&lt;&gt;"",'Vesiverkoston lähtötiedot'!$B441*MALLI_saneeraus_VJ1!F$2,"")</f>
        <v/>
      </c>
      <c r="G442" t="str">
        <f>IF('Vesiverkoston lähtötiedot'!$A441&gt;1000, 'Vesiverkoston lähtötiedot'!$A441+MALLI_saneeraus_VJ1!G$2,"")</f>
        <v/>
      </c>
      <c r="H442" s="8" t="str">
        <f>IF(G442&lt;&gt;"",'Vesiverkoston lähtötiedot'!$B441*MALLI_saneeraus_VJ1!H$2,"")</f>
        <v/>
      </c>
      <c r="I442" t="str">
        <f>IF('Vesiverkoston lähtötiedot'!$A441&gt;1000, 'Vesiverkoston lähtötiedot'!$A441+MALLI_saneeraus_VJ1!I$2,"")</f>
        <v/>
      </c>
      <c r="J442" s="8" t="str">
        <f>IF(I442&lt;&gt;"",'Vesiverkoston lähtötiedot'!$B441*MALLI_saneeraus_VJ1!J$2,"")</f>
        <v/>
      </c>
    </row>
    <row r="443" spans="1:10" x14ac:dyDescent="0.35">
      <c r="A443" t="str">
        <f>IF('Vesiverkoston lähtötiedot'!$A442&gt;1000, 'Vesiverkoston lähtötiedot'!$A442+MALLI_saneeraus_VJ1!A$2,"")</f>
        <v/>
      </c>
      <c r="B443" s="8" t="str">
        <f>IF(A443&lt;&gt;"",'Vesiverkoston lähtötiedot'!$B442*MALLI_saneeraus_VJ1!B$2,"")</f>
        <v/>
      </c>
      <c r="C443" t="str">
        <f>IF('Vesiverkoston lähtötiedot'!$A442&gt;1000, 'Vesiverkoston lähtötiedot'!$A442+MALLI_saneeraus_VJ1!C$2,"")</f>
        <v/>
      </c>
      <c r="D443" s="8" t="str">
        <f>IF(C443&lt;&gt;"",'Vesiverkoston lähtötiedot'!$B442*MALLI_saneeraus_VJ1!D$2,"")</f>
        <v/>
      </c>
      <c r="E443" t="str">
        <f>IF('Vesiverkoston lähtötiedot'!$A442&gt;1000, 'Vesiverkoston lähtötiedot'!$A442+MALLI_saneeraus_VJ1!E$2,"")</f>
        <v/>
      </c>
      <c r="F443" s="8" t="str">
        <f>IF(E443&lt;&gt;"",'Vesiverkoston lähtötiedot'!$B442*MALLI_saneeraus_VJ1!F$2,"")</f>
        <v/>
      </c>
      <c r="G443" t="str">
        <f>IF('Vesiverkoston lähtötiedot'!$A442&gt;1000, 'Vesiverkoston lähtötiedot'!$A442+MALLI_saneeraus_VJ1!G$2,"")</f>
        <v/>
      </c>
      <c r="H443" s="8" t="str">
        <f>IF(G443&lt;&gt;"",'Vesiverkoston lähtötiedot'!$B442*MALLI_saneeraus_VJ1!H$2,"")</f>
        <v/>
      </c>
      <c r="I443" t="str">
        <f>IF('Vesiverkoston lähtötiedot'!$A442&gt;1000, 'Vesiverkoston lähtötiedot'!$A442+MALLI_saneeraus_VJ1!I$2,"")</f>
        <v/>
      </c>
      <c r="J443" s="8" t="str">
        <f>IF(I443&lt;&gt;"",'Vesiverkoston lähtötiedot'!$B442*MALLI_saneeraus_VJ1!J$2,"")</f>
        <v/>
      </c>
    </row>
    <row r="444" spans="1:10" x14ac:dyDescent="0.35">
      <c r="A444" t="str">
        <f>IF('Vesiverkoston lähtötiedot'!$A443&gt;1000, 'Vesiverkoston lähtötiedot'!$A443+MALLI_saneeraus_VJ1!A$2,"")</f>
        <v/>
      </c>
      <c r="B444" s="8" t="str">
        <f>IF(A444&lt;&gt;"",'Vesiverkoston lähtötiedot'!$B443*MALLI_saneeraus_VJ1!B$2,"")</f>
        <v/>
      </c>
      <c r="C444" t="str">
        <f>IF('Vesiverkoston lähtötiedot'!$A443&gt;1000, 'Vesiverkoston lähtötiedot'!$A443+MALLI_saneeraus_VJ1!C$2,"")</f>
        <v/>
      </c>
      <c r="D444" s="8" t="str">
        <f>IF(C444&lt;&gt;"",'Vesiverkoston lähtötiedot'!$B443*MALLI_saneeraus_VJ1!D$2,"")</f>
        <v/>
      </c>
      <c r="E444" t="str">
        <f>IF('Vesiverkoston lähtötiedot'!$A443&gt;1000, 'Vesiverkoston lähtötiedot'!$A443+MALLI_saneeraus_VJ1!E$2,"")</f>
        <v/>
      </c>
      <c r="F444" s="8" t="str">
        <f>IF(E444&lt;&gt;"",'Vesiverkoston lähtötiedot'!$B443*MALLI_saneeraus_VJ1!F$2,"")</f>
        <v/>
      </c>
      <c r="G444" t="str">
        <f>IF('Vesiverkoston lähtötiedot'!$A443&gt;1000, 'Vesiverkoston lähtötiedot'!$A443+MALLI_saneeraus_VJ1!G$2,"")</f>
        <v/>
      </c>
      <c r="H444" s="8" t="str">
        <f>IF(G444&lt;&gt;"",'Vesiverkoston lähtötiedot'!$B443*MALLI_saneeraus_VJ1!H$2,"")</f>
        <v/>
      </c>
      <c r="I444" t="str">
        <f>IF('Vesiverkoston lähtötiedot'!$A443&gt;1000, 'Vesiverkoston lähtötiedot'!$A443+MALLI_saneeraus_VJ1!I$2,"")</f>
        <v/>
      </c>
      <c r="J444" s="8" t="str">
        <f>IF(I444&lt;&gt;"",'Vesiverkoston lähtötiedot'!$B443*MALLI_saneeraus_VJ1!J$2,"")</f>
        <v/>
      </c>
    </row>
    <row r="445" spans="1:10" x14ac:dyDescent="0.35">
      <c r="A445" t="str">
        <f>IF('Vesiverkoston lähtötiedot'!$A444&gt;1000, 'Vesiverkoston lähtötiedot'!$A444+MALLI_saneeraus_VJ1!A$2,"")</f>
        <v/>
      </c>
      <c r="B445" s="8" t="str">
        <f>IF(A445&lt;&gt;"",'Vesiverkoston lähtötiedot'!$B444*MALLI_saneeraus_VJ1!B$2,"")</f>
        <v/>
      </c>
      <c r="C445" t="str">
        <f>IF('Vesiverkoston lähtötiedot'!$A444&gt;1000, 'Vesiverkoston lähtötiedot'!$A444+MALLI_saneeraus_VJ1!C$2,"")</f>
        <v/>
      </c>
      <c r="D445" s="8" t="str">
        <f>IF(C445&lt;&gt;"",'Vesiverkoston lähtötiedot'!$B444*MALLI_saneeraus_VJ1!D$2,"")</f>
        <v/>
      </c>
      <c r="E445" t="str">
        <f>IF('Vesiverkoston lähtötiedot'!$A444&gt;1000, 'Vesiverkoston lähtötiedot'!$A444+MALLI_saneeraus_VJ1!E$2,"")</f>
        <v/>
      </c>
      <c r="F445" s="8" t="str">
        <f>IF(E445&lt;&gt;"",'Vesiverkoston lähtötiedot'!$B444*MALLI_saneeraus_VJ1!F$2,"")</f>
        <v/>
      </c>
      <c r="G445" t="str">
        <f>IF('Vesiverkoston lähtötiedot'!$A444&gt;1000, 'Vesiverkoston lähtötiedot'!$A444+MALLI_saneeraus_VJ1!G$2,"")</f>
        <v/>
      </c>
      <c r="H445" s="8" t="str">
        <f>IF(G445&lt;&gt;"",'Vesiverkoston lähtötiedot'!$B444*MALLI_saneeraus_VJ1!H$2,"")</f>
        <v/>
      </c>
      <c r="I445" t="str">
        <f>IF('Vesiverkoston lähtötiedot'!$A444&gt;1000, 'Vesiverkoston lähtötiedot'!$A444+MALLI_saneeraus_VJ1!I$2,"")</f>
        <v/>
      </c>
      <c r="J445" s="8" t="str">
        <f>IF(I445&lt;&gt;"",'Vesiverkoston lähtötiedot'!$B444*MALLI_saneeraus_VJ1!J$2,"")</f>
        <v/>
      </c>
    </row>
    <row r="446" spans="1:10" x14ac:dyDescent="0.35">
      <c r="A446" t="str">
        <f>IF('Vesiverkoston lähtötiedot'!$A445&gt;1000, 'Vesiverkoston lähtötiedot'!$A445+MALLI_saneeraus_VJ1!A$2,"")</f>
        <v/>
      </c>
      <c r="B446" s="8" t="str">
        <f>IF(A446&lt;&gt;"",'Vesiverkoston lähtötiedot'!$B445*MALLI_saneeraus_VJ1!B$2,"")</f>
        <v/>
      </c>
      <c r="C446" t="str">
        <f>IF('Vesiverkoston lähtötiedot'!$A445&gt;1000, 'Vesiverkoston lähtötiedot'!$A445+MALLI_saneeraus_VJ1!C$2,"")</f>
        <v/>
      </c>
      <c r="D446" s="8" t="str">
        <f>IF(C446&lt;&gt;"",'Vesiverkoston lähtötiedot'!$B445*MALLI_saneeraus_VJ1!D$2,"")</f>
        <v/>
      </c>
      <c r="E446" t="str">
        <f>IF('Vesiverkoston lähtötiedot'!$A445&gt;1000, 'Vesiverkoston lähtötiedot'!$A445+MALLI_saneeraus_VJ1!E$2,"")</f>
        <v/>
      </c>
      <c r="F446" s="8" t="str">
        <f>IF(E446&lt;&gt;"",'Vesiverkoston lähtötiedot'!$B445*MALLI_saneeraus_VJ1!F$2,"")</f>
        <v/>
      </c>
      <c r="G446" t="str">
        <f>IF('Vesiverkoston lähtötiedot'!$A445&gt;1000, 'Vesiverkoston lähtötiedot'!$A445+MALLI_saneeraus_VJ1!G$2,"")</f>
        <v/>
      </c>
      <c r="H446" s="8" t="str">
        <f>IF(G446&lt;&gt;"",'Vesiverkoston lähtötiedot'!$B445*MALLI_saneeraus_VJ1!H$2,"")</f>
        <v/>
      </c>
      <c r="I446" t="str">
        <f>IF('Vesiverkoston lähtötiedot'!$A445&gt;1000, 'Vesiverkoston lähtötiedot'!$A445+MALLI_saneeraus_VJ1!I$2,"")</f>
        <v/>
      </c>
      <c r="J446" s="8" t="str">
        <f>IF(I446&lt;&gt;"",'Vesiverkoston lähtötiedot'!$B445*MALLI_saneeraus_VJ1!J$2,"")</f>
        <v/>
      </c>
    </row>
    <row r="447" spans="1:10" x14ac:dyDescent="0.35">
      <c r="A447" t="str">
        <f>IF('Vesiverkoston lähtötiedot'!$A446&gt;1000, 'Vesiverkoston lähtötiedot'!$A446+MALLI_saneeraus_VJ1!A$2,"")</f>
        <v/>
      </c>
      <c r="B447" s="8" t="str">
        <f>IF(A447&lt;&gt;"",'Vesiverkoston lähtötiedot'!$B446*MALLI_saneeraus_VJ1!B$2,"")</f>
        <v/>
      </c>
      <c r="C447" t="str">
        <f>IF('Vesiverkoston lähtötiedot'!$A446&gt;1000, 'Vesiverkoston lähtötiedot'!$A446+MALLI_saneeraus_VJ1!C$2,"")</f>
        <v/>
      </c>
      <c r="D447" s="8" t="str">
        <f>IF(C447&lt;&gt;"",'Vesiverkoston lähtötiedot'!$B446*MALLI_saneeraus_VJ1!D$2,"")</f>
        <v/>
      </c>
      <c r="E447" t="str">
        <f>IF('Vesiverkoston lähtötiedot'!$A446&gt;1000, 'Vesiverkoston lähtötiedot'!$A446+MALLI_saneeraus_VJ1!E$2,"")</f>
        <v/>
      </c>
      <c r="F447" s="8" t="str">
        <f>IF(E447&lt;&gt;"",'Vesiverkoston lähtötiedot'!$B446*MALLI_saneeraus_VJ1!F$2,"")</f>
        <v/>
      </c>
      <c r="G447" t="str">
        <f>IF('Vesiverkoston lähtötiedot'!$A446&gt;1000, 'Vesiverkoston lähtötiedot'!$A446+MALLI_saneeraus_VJ1!G$2,"")</f>
        <v/>
      </c>
      <c r="H447" s="8" t="str">
        <f>IF(G447&lt;&gt;"",'Vesiverkoston lähtötiedot'!$B446*MALLI_saneeraus_VJ1!H$2,"")</f>
        <v/>
      </c>
      <c r="I447" t="str">
        <f>IF('Vesiverkoston lähtötiedot'!$A446&gt;1000, 'Vesiverkoston lähtötiedot'!$A446+MALLI_saneeraus_VJ1!I$2,"")</f>
        <v/>
      </c>
      <c r="J447" s="8" t="str">
        <f>IF(I447&lt;&gt;"",'Vesiverkoston lähtötiedot'!$B446*MALLI_saneeraus_VJ1!J$2,"")</f>
        <v/>
      </c>
    </row>
    <row r="448" spans="1:10" x14ac:dyDescent="0.35">
      <c r="A448" t="str">
        <f>IF('Vesiverkoston lähtötiedot'!$A447&gt;1000, 'Vesiverkoston lähtötiedot'!$A447+MALLI_saneeraus_VJ1!A$2,"")</f>
        <v/>
      </c>
      <c r="B448" s="8" t="str">
        <f>IF(A448&lt;&gt;"",'Vesiverkoston lähtötiedot'!$B447*MALLI_saneeraus_VJ1!B$2,"")</f>
        <v/>
      </c>
      <c r="C448" t="str">
        <f>IF('Vesiverkoston lähtötiedot'!$A447&gt;1000, 'Vesiverkoston lähtötiedot'!$A447+MALLI_saneeraus_VJ1!C$2,"")</f>
        <v/>
      </c>
      <c r="D448" s="8" t="str">
        <f>IF(C448&lt;&gt;"",'Vesiverkoston lähtötiedot'!$B447*MALLI_saneeraus_VJ1!D$2,"")</f>
        <v/>
      </c>
      <c r="E448" t="str">
        <f>IF('Vesiverkoston lähtötiedot'!$A447&gt;1000, 'Vesiverkoston lähtötiedot'!$A447+MALLI_saneeraus_VJ1!E$2,"")</f>
        <v/>
      </c>
      <c r="F448" s="8" t="str">
        <f>IF(E448&lt;&gt;"",'Vesiverkoston lähtötiedot'!$B447*MALLI_saneeraus_VJ1!F$2,"")</f>
        <v/>
      </c>
      <c r="G448" t="str">
        <f>IF('Vesiverkoston lähtötiedot'!$A447&gt;1000, 'Vesiverkoston lähtötiedot'!$A447+MALLI_saneeraus_VJ1!G$2,"")</f>
        <v/>
      </c>
      <c r="H448" s="8" t="str">
        <f>IF(G448&lt;&gt;"",'Vesiverkoston lähtötiedot'!$B447*MALLI_saneeraus_VJ1!H$2,"")</f>
        <v/>
      </c>
      <c r="I448" t="str">
        <f>IF('Vesiverkoston lähtötiedot'!$A447&gt;1000, 'Vesiverkoston lähtötiedot'!$A447+MALLI_saneeraus_VJ1!I$2,"")</f>
        <v/>
      </c>
      <c r="J448" s="8" t="str">
        <f>IF(I448&lt;&gt;"",'Vesiverkoston lähtötiedot'!$B447*MALLI_saneeraus_VJ1!J$2,"")</f>
        <v/>
      </c>
    </row>
    <row r="449" spans="1:10" x14ac:dyDescent="0.35">
      <c r="A449" t="str">
        <f>IF('Vesiverkoston lähtötiedot'!$A448&gt;1000, 'Vesiverkoston lähtötiedot'!$A448+MALLI_saneeraus_VJ1!A$2,"")</f>
        <v/>
      </c>
      <c r="B449" s="8" t="str">
        <f>IF(A449&lt;&gt;"",'Vesiverkoston lähtötiedot'!$B448*MALLI_saneeraus_VJ1!B$2,"")</f>
        <v/>
      </c>
      <c r="C449" t="str">
        <f>IF('Vesiverkoston lähtötiedot'!$A448&gt;1000, 'Vesiverkoston lähtötiedot'!$A448+MALLI_saneeraus_VJ1!C$2,"")</f>
        <v/>
      </c>
      <c r="D449" s="8" t="str">
        <f>IF(C449&lt;&gt;"",'Vesiverkoston lähtötiedot'!$B448*MALLI_saneeraus_VJ1!D$2,"")</f>
        <v/>
      </c>
      <c r="E449" t="str">
        <f>IF('Vesiverkoston lähtötiedot'!$A448&gt;1000, 'Vesiverkoston lähtötiedot'!$A448+MALLI_saneeraus_VJ1!E$2,"")</f>
        <v/>
      </c>
      <c r="F449" s="8" t="str">
        <f>IF(E449&lt;&gt;"",'Vesiverkoston lähtötiedot'!$B448*MALLI_saneeraus_VJ1!F$2,"")</f>
        <v/>
      </c>
      <c r="G449" t="str">
        <f>IF('Vesiverkoston lähtötiedot'!$A448&gt;1000, 'Vesiverkoston lähtötiedot'!$A448+MALLI_saneeraus_VJ1!G$2,"")</f>
        <v/>
      </c>
      <c r="H449" s="8" t="str">
        <f>IF(G449&lt;&gt;"",'Vesiverkoston lähtötiedot'!$B448*MALLI_saneeraus_VJ1!H$2,"")</f>
        <v/>
      </c>
      <c r="I449" t="str">
        <f>IF('Vesiverkoston lähtötiedot'!$A448&gt;1000, 'Vesiverkoston lähtötiedot'!$A448+MALLI_saneeraus_VJ1!I$2,"")</f>
        <v/>
      </c>
      <c r="J449" s="8" t="str">
        <f>IF(I449&lt;&gt;"",'Vesiverkoston lähtötiedot'!$B448*MALLI_saneeraus_VJ1!J$2,"")</f>
        <v/>
      </c>
    </row>
    <row r="450" spans="1:10" x14ac:dyDescent="0.35">
      <c r="A450" t="str">
        <f>IF('Vesiverkoston lähtötiedot'!$A449&gt;1000, 'Vesiverkoston lähtötiedot'!$A449+MALLI_saneeraus_VJ1!A$2,"")</f>
        <v/>
      </c>
      <c r="B450" s="8" t="str">
        <f>IF(A450&lt;&gt;"",'Vesiverkoston lähtötiedot'!$B449*MALLI_saneeraus_VJ1!B$2,"")</f>
        <v/>
      </c>
      <c r="C450" t="str">
        <f>IF('Vesiverkoston lähtötiedot'!$A449&gt;1000, 'Vesiverkoston lähtötiedot'!$A449+MALLI_saneeraus_VJ1!C$2,"")</f>
        <v/>
      </c>
      <c r="D450" s="8" t="str">
        <f>IF(C450&lt;&gt;"",'Vesiverkoston lähtötiedot'!$B449*MALLI_saneeraus_VJ1!D$2,"")</f>
        <v/>
      </c>
      <c r="E450" t="str">
        <f>IF('Vesiverkoston lähtötiedot'!$A449&gt;1000, 'Vesiverkoston lähtötiedot'!$A449+MALLI_saneeraus_VJ1!E$2,"")</f>
        <v/>
      </c>
      <c r="F450" s="8" t="str">
        <f>IF(E450&lt;&gt;"",'Vesiverkoston lähtötiedot'!$B449*MALLI_saneeraus_VJ1!F$2,"")</f>
        <v/>
      </c>
      <c r="G450" t="str">
        <f>IF('Vesiverkoston lähtötiedot'!$A449&gt;1000, 'Vesiverkoston lähtötiedot'!$A449+MALLI_saneeraus_VJ1!G$2,"")</f>
        <v/>
      </c>
      <c r="H450" s="8" t="str">
        <f>IF(G450&lt;&gt;"",'Vesiverkoston lähtötiedot'!$B449*MALLI_saneeraus_VJ1!H$2,"")</f>
        <v/>
      </c>
      <c r="I450" t="str">
        <f>IF('Vesiverkoston lähtötiedot'!$A449&gt;1000, 'Vesiverkoston lähtötiedot'!$A449+MALLI_saneeraus_VJ1!I$2,"")</f>
        <v/>
      </c>
      <c r="J450" s="8" t="str">
        <f>IF(I450&lt;&gt;"",'Vesiverkoston lähtötiedot'!$B449*MALLI_saneeraus_VJ1!J$2,"")</f>
        <v/>
      </c>
    </row>
    <row r="451" spans="1:10" x14ac:dyDescent="0.35">
      <c r="A451" t="str">
        <f>IF('Vesiverkoston lähtötiedot'!$A450&gt;1000, 'Vesiverkoston lähtötiedot'!$A450+MALLI_saneeraus_VJ1!A$2,"")</f>
        <v/>
      </c>
      <c r="B451" s="8" t="str">
        <f>IF(A451&lt;&gt;"",'Vesiverkoston lähtötiedot'!$B450*MALLI_saneeraus_VJ1!B$2,"")</f>
        <v/>
      </c>
      <c r="C451" t="str">
        <f>IF('Vesiverkoston lähtötiedot'!$A450&gt;1000, 'Vesiverkoston lähtötiedot'!$A450+MALLI_saneeraus_VJ1!C$2,"")</f>
        <v/>
      </c>
      <c r="D451" s="8" t="str">
        <f>IF(C451&lt;&gt;"",'Vesiverkoston lähtötiedot'!$B450*MALLI_saneeraus_VJ1!D$2,"")</f>
        <v/>
      </c>
      <c r="E451" t="str">
        <f>IF('Vesiverkoston lähtötiedot'!$A450&gt;1000, 'Vesiverkoston lähtötiedot'!$A450+MALLI_saneeraus_VJ1!E$2,"")</f>
        <v/>
      </c>
      <c r="F451" s="8" t="str">
        <f>IF(E451&lt;&gt;"",'Vesiverkoston lähtötiedot'!$B450*MALLI_saneeraus_VJ1!F$2,"")</f>
        <v/>
      </c>
      <c r="G451" t="str">
        <f>IF('Vesiverkoston lähtötiedot'!$A450&gt;1000, 'Vesiverkoston lähtötiedot'!$A450+MALLI_saneeraus_VJ1!G$2,"")</f>
        <v/>
      </c>
      <c r="H451" s="8" t="str">
        <f>IF(G451&lt;&gt;"",'Vesiverkoston lähtötiedot'!$B450*MALLI_saneeraus_VJ1!H$2,"")</f>
        <v/>
      </c>
      <c r="I451" t="str">
        <f>IF('Vesiverkoston lähtötiedot'!$A450&gt;1000, 'Vesiverkoston lähtötiedot'!$A450+MALLI_saneeraus_VJ1!I$2,"")</f>
        <v/>
      </c>
      <c r="J451" s="8" t="str">
        <f>IF(I451&lt;&gt;"",'Vesiverkoston lähtötiedot'!$B450*MALLI_saneeraus_VJ1!J$2,"")</f>
        <v/>
      </c>
    </row>
    <row r="452" spans="1:10" x14ac:dyDescent="0.35">
      <c r="A452" t="str">
        <f>IF('Vesiverkoston lähtötiedot'!$A451&gt;1000, 'Vesiverkoston lähtötiedot'!$A451+MALLI_saneeraus_VJ1!A$2,"")</f>
        <v/>
      </c>
      <c r="B452" s="8" t="str">
        <f>IF(A452&lt;&gt;"",'Vesiverkoston lähtötiedot'!$B451*MALLI_saneeraus_VJ1!B$2,"")</f>
        <v/>
      </c>
      <c r="C452" t="str">
        <f>IF('Vesiverkoston lähtötiedot'!$A451&gt;1000, 'Vesiverkoston lähtötiedot'!$A451+MALLI_saneeraus_VJ1!C$2,"")</f>
        <v/>
      </c>
      <c r="D452" s="8" t="str">
        <f>IF(C452&lt;&gt;"",'Vesiverkoston lähtötiedot'!$B451*MALLI_saneeraus_VJ1!D$2,"")</f>
        <v/>
      </c>
      <c r="E452" t="str">
        <f>IF('Vesiverkoston lähtötiedot'!$A451&gt;1000, 'Vesiverkoston lähtötiedot'!$A451+MALLI_saneeraus_VJ1!E$2,"")</f>
        <v/>
      </c>
      <c r="F452" s="8" t="str">
        <f>IF(E452&lt;&gt;"",'Vesiverkoston lähtötiedot'!$B451*MALLI_saneeraus_VJ1!F$2,"")</f>
        <v/>
      </c>
      <c r="G452" t="str">
        <f>IF('Vesiverkoston lähtötiedot'!$A451&gt;1000, 'Vesiverkoston lähtötiedot'!$A451+MALLI_saneeraus_VJ1!G$2,"")</f>
        <v/>
      </c>
      <c r="H452" s="8" t="str">
        <f>IF(G452&lt;&gt;"",'Vesiverkoston lähtötiedot'!$B451*MALLI_saneeraus_VJ1!H$2,"")</f>
        <v/>
      </c>
      <c r="I452" t="str">
        <f>IF('Vesiverkoston lähtötiedot'!$A451&gt;1000, 'Vesiverkoston lähtötiedot'!$A451+MALLI_saneeraus_VJ1!I$2,"")</f>
        <v/>
      </c>
      <c r="J452" s="8" t="str">
        <f>IF(I452&lt;&gt;"",'Vesiverkoston lähtötiedot'!$B451*MALLI_saneeraus_VJ1!J$2,"")</f>
        <v/>
      </c>
    </row>
    <row r="453" spans="1:10" x14ac:dyDescent="0.35">
      <c r="A453" t="str">
        <f>IF('Vesiverkoston lähtötiedot'!$A452&gt;1000, 'Vesiverkoston lähtötiedot'!$A452+MALLI_saneeraus_VJ1!A$2,"")</f>
        <v/>
      </c>
      <c r="B453" s="8" t="str">
        <f>IF(A453&lt;&gt;"",'Vesiverkoston lähtötiedot'!$B452*MALLI_saneeraus_VJ1!B$2,"")</f>
        <v/>
      </c>
      <c r="C453" t="str">
        <f>IF('Vesiverkoston lähtötiedot'!$A452&gt;1000, 'Vesiverkoston lähtötiedot'!$A452+MALLI_saneeraus_VJ1!C$2,"")</f>
        <v/>
      </c>
      <c r="D453" s="8" t="str">
        <f>IF(C453&lt;&gt;"",'Vesiverkoston lähtötiedot'!$B452*MALLI_saneeraus_VJ1!D$2,"")</f>
        <v/>
      </c>
      <c r="E453" t="str">
        <f>IF('Vesiverkoston lähtötiedot'!$A452&gt;1000, 'Vesiverkoston lähtötiedot'!$A452+MALLI_saneeraus_VJ1!E$2,"")</f>
        <v/>
      </c>
      <c r="F453" s="8" t="str">
        <f>IF(E453&lt;&gt;"",'Vesiverkoston lähtötiedot'!$B452*MALLI_saneeraus_VJ1!F$2,"")</f>
        <v/>
      </c>
      <c r="G453" t="str">
        <f>IF('Vesiverkoston lähtötiedot'!$A452&gt;1000, 'Vesiverkoston lähtötiedot'!$A452+MALLI_saneeraus_VJ1!G$2,"")</f>
        <v/>
      </c>
      <c r="H453" s="8" t="str">
        <f>IF(G453&lt;&gt;"",'Vesiverkoston lähtötiedot'!$B452*MALLI_saneeraus_VJ1!H$2,"")</f>
        <v/>
      </c>
      <c r="I453" t="str">
        <f>IF('Vesiverkoston lähtötiedot'!$A452&gt;1000, 'Vesiverkoston lähtötiedot'!$A452+MALLI_saneeraus_VJ1!I$2,"")</f>
        <v/>
      </c>
      <c r="J453" s="8" t="str">
        <f>IF(I453&lt;&gt;"",'Vesiverkoston lähtötiedot'!$B452*MALLI_saneeraus_VJ1!J$2,"")</f>
        <v/>
      </c>
    </row>
    <row r="454" spans="1:10" x14ac:dyDescent="0.35">
      <c r="A454" t="str">
        <f>IF('Vesiverkoston lähtötiedot'!$A453&gt;1000, 'Vesiverkoston lähtötiedot'!$A453+MALLI_saneeraus_VJ1!A$2,"")</f>
        <v/>
      </c>
      <c r="B454" s="8" t="str">
        <f>IF(A454&lt;&gt;"",'Vesiverkoston lähtötiedot'!$B453*MALLI_saneeraus_VJ1!B$2,"")</f>
        <v/>
      </c>
      <c r="C454" t="str">
        <f>IF('Vesiverkoston lähtötiedot'!$A453&gt;1000, 'Vesiverkoston lähtötiedot'!$A453+MALLI_saneeraus_VJ1!C$2,"")</f>
        <v/>
      </c>
      <c r="D454" s="8" t="str">
        <f>IF(C454&lt;&gt;"",'Vesiverkoston lähtötiedot'!$B453*MALLI_saneeraus_VJ1!D$2,"")</f>
        <v/>
      </c>
      <c r="E454" t="str">
        <f>IF('Vesiverkoston lähtötiedot'!$A453&gt;1000, 'Vesiverkoston lähtötiedot'!$A453+MALLI_saneeraus_VJ1!E$2,"")</f>
        <v/>
      </c>
      <c r="F454" s="8" t="str">
        <f>IF(E454&lt;&gt;"",'Vesiverkoston lähtötiedot'!$B453*MALLI_saneeraus_VJ1!F$2,"")</f>
        <v/>
      </c>
      <c r="G454" t="str">
        <f>IF('Vesiverkoston lähtötiedot'!$A453&gt;1000, 'Vesiverkoston lähtötiedot'!$A453+MALLI_saneeraus_VJ1!G$2,"")</f>
        <v/>
      </c>
      <c r="H454" s="8" t="str">
        <f>IF(G454&lt;&gt;"",'Vesiverkoston lähtötiedot'!$B453*MALLI_saneeraus_VJ1!H$2,"")</f>
        <v/>
      </c>
      <c r="I454" t="str">
        <f>IF('Vesiverkoston lähtötiedot'!$A453&gt;1000, 'Vesiverkoston lähtötiedot'!$A453+MALLI_saneeraus_VJ1!I$2,"")</f>
        <v/>
      </c>
      <c r="J454" s="8" t="str">
        <f>IF(I454&lt;&gt;"",'Vesiverkoston lähtötiedot'!$B453*MALLI_saneeraus_VJ1!J$2,"")</f>
        <v/>
      </c>
    </row>
    <row r="455" spans="1:10" x14ac:dyDescent="0.35">
      <c r="A455" t="str">
        <f>IF('Vesiverkoston lähtötiedot'!$A454&gt;1000, 'Vesiverkoston lähtötiedot'!$A454+MALLI_saneeraus_VJ1!A$2,"")</f>
        <v/>
      </c>
      <c r="B455" s="8" t="str">
        <f>IF(A455&lt;&gt;"",'Vesiverkoston lähtötiedot'!$B454*MALLI_saneeraus_VJ1!B$2,"")</f>
        <v/>
      </c>
      <c r="C455" t="str">
        <f>IF('Vesiverkoston lähtötiedot'!$A454&gt;1000, 'Vesiverkoston lähtötiedot'!$A454+MALLI_saneeraus_VJ1!C$2,"")</f>
        <v/>
      </c>
      <c r="D455" s="8" t="str">
        <f>IF(C455&lt;&gt;"",'Vesiverkoston lähtötiedot'!$B454*MALLI_saneeraus_VJ1!D$2,"")</f>
        <v/>
      </c>
      <c r="E455" t="str">
        <f>IF('Vesiverkoston lähtötiedot'!$A454&gt;1000, 'Vesiverkoston lähtötiedot'!$A454+MALLI_saneeraus_VJ1!E$2,"")</f>
        <v/>
      </c>
      <c r="F455" s="8" t="str">
        <f>IF(E455&lt;&gt;"",'Vesiverkoston lähtötiedot'!$B454*MALLI_saneeraus_VJ1!F$2,"")</f>
        <v/>
      </c>
      <c r="G455" t="str">
        <f>IF('Vesiverkoston lähtötiedot'!$A454&gt;1000, 'Vesiverkoston lähtötiedot'!$A454+MALLI_saneeraus_VJ1!G$2,"")</f>
        <v/>
      </c>
      <c r="H455" s="8" t="str">
        <f>IF(G455&lt;&gt;"",'Vesiverkoston lähtötiedot'!$B454*MALLI_saneeraus_VJ1!H$2,"")</f>
        <v/>
      </c>
      <c r="I455" t="str">
        <f>IF('Vesiverkoston lähtötiedot'!$A454&gt;1000, 'Vesiverkoston lähtötiedot'!$A454+MALLI_saneeraus_VJ1!I$2,"")</f>
        <v/>
      </c>
      <c r="J455" s="8" t="str">
        <f>IF(I455&lt;&gt;"",'Vesiverkoston lähtötiedot'!$B454*MALLI_saneeraus_VJ1!J$2,"")</f>
        <v/>
      </c>
    </row>
    <row r="456" spans="1:10" x14ac:dyDescent="0.35">
      <c r="A456" t="str">
        <f>IF('Vesiverkoston lähtötiedot'!$A455&gt;1000, 'Vesiverkoston lähtötiedot'!$A455+MALLI_saneeraus_VJ1!A$2,"")</f>
        <v/>
      </c>
      <c r="B456" s="8" t="str">
        <f>IF(A456&lt;&gt;"",'Vesiverkoston lähtötiedot'!$B455*MALLI_saneeraus_VJ1!B$2,"")</f>
        <v/>
      </c>
      <c r="C456" t="str">
        <f>IF('Vesiverkoston lähtötiedot'!$A455&gt;1000, 'Vesiverkoston lähtötiedot'!$A455+MALLI_saneeraus_VJ1!C$2,"")</f>
        <v/>
      </c>
      <c r="D456" s="8" t="str">
        <f>IF(C456&lt;&gt;"",'Vesiverkoston lähtötiedot'!$B455*MALLI_saneeraus_VJ1!D$2,"")</f>
        <v/>
      </c>
      <c r="E456" t="str">
        <f>IF('Vesiverkoston lähtötiedot'!$A455&gt;1000, 'Vesiverkoston lähtötiedot'!$A455+MALLI_saneeraus_VJ1!E$2,"")</f>
        <v/>
      </c>
      <c r="F456" s="8" t="str">
        <f>IF(E456&lt;&gt;"",'Vesiverkoston lähtötiedot'!$B455*MALLI_saneeraus_VJ1!F$2,"")</f>
        <v/>
      </c>
      <c r="G456" t="str">
        <f>IF('Vesiverkoston lähtötiedot'!$A455&gt;1000, 'Vesiverkoston lähtötiedot'!$A455+MALLI_saneeraus_VJ1!G$2,"")</f>
        <v/>
      </c>
      <c r="H456" s="8" t="str">
        <f>IF(G456&lt;&gt;"",'Vesiverkoston lähtötiedot'!$B455*MALLI_saneeraus_VJ1!H$2,"")</f>
        <v/>
      </c>
      <c r="I456" t="str">
        <f>IF('Vesiverkoston lähtötiedot'!$A455&gt;1000, 'Vesiverkoston lähtötiedot'!$A455+MALLI_saneeraus_VJ1!I$2,"")</f>
        <v/>
      </c>
      <c r="J456" s="8" t="str">
        <f>IF(I456&lt;&gt;"",'Vesiverkoston lähtötiedot'!$B455*MALLI_saneeraus_VJ1!J$2,"")</f>
        <v/>
      </c>
    </row>
    <row r="457" spans="1:10" x14ac:dyDescent="0.35">
      <c r="A457" t="str">
        <f>IF('Vesiverkoston lähtötiedot'!$A456&gt;1000, 'Vesiverkoston lähtötiedot'!$A456+MALLI_saneeraus_VJ1!A$2,"")</f>
        <v/>
      </c>
      <c r="B457" s="8" t="str">
        <f>IF(A457&lt;&gt;"",'Vesiverkoston lähtötiedot'!$B456*MALLI_saneeraus_VJ1!B$2,"")</f>
        <v/>
      </c>
      <c r="C457" t="str">
        <f>IF('Vesiverkoston lähtötiedot'!$A456&gt;1000, 'Vesiverkoston lähtötiedot'!$A456+MALLI_saneeraus_VJ1!C$2,"")</f>
        <v/>
      </c>
      <c r="D457" s="8" t="str">
        <f>IF(C457&lt;&gt;"",'Vesiverkoston lähtötiedot'!$B456*MALLI_saneeraus_VJ1!D$2,"")</f>
        <v/>
      </c>
      <c r="E457" t="str">
        <f>IF('Vesiverkoston lähtötiedot'!$A456&gt;1000, 'Vesiverkoston lähtötiedot'!$A456+MALLI_saneeraus_VJ1!E$2,"")</f>
        <v/>
      </c>
      <c r="F457" s="8" t="str">
        <f>IF(E457&lt;&gt;"",'Vesiverkoston lähtötiedot'!$B456*MALLI_saneeraus_VJ1!F$2,"")</f>
        <v/>
      </c>
      <c r="G457" t="str">
        <f>IF('Vesiverkoston lähtötiedot'!$A456&gt;1000, 'Vesiverkoston lähtötiedot'!$A456+MALLI_saneeraus_VJ1!G$2,"")</f>
        <v/>
      </c>
      <c r="H457" s="8" t="str">
        <f>IF(G457&lt;&gt;"",'Vesiverkoston lähtötiedot'!$B456*MALLI_saneeraus_VJ1!H$2,"")</f>
        <v/>
      </c>
      <c r="I457" t="str">
        <f>IF('Vesiverkoston lähtötiedot'!$A456&gt;1000, 'Vesiverkoston lähtötiedot'!$A456+MALLI_saneeraus_VJ1!I$2,"")</f>
        <v/>
      </c>
      <c r="J457" s="8" t="str">
        <f>IF(I457&lt;&gt;"",'Vesiverkoston lähtötiedot'!$B456*MALLI_saneeraus_VJ1!J$2,"")</f>
        <v/>
      </c>
    </row>
    <row r="458" spans="1:10" x14ac:dyDescent="0.35">
      <c r="A458" t="str">
        <f>IF('Vesiverkoston lähtötiedot'!$A457&gt;1000, 'Vesiverkoston lähtötiedot'!$A457+MALLI_saneeraus_VJ1!A$2,"")</f>
        <v/>
      </c>
      <c r="B458" s="8" t="str">
        <f>IF(A458&lt;&gt;"",'Vesiverkoston lähtötiedot'!$B457*MALLI_saneeraus_VJ1!B$2,"")</f>
        <v/>
      </c>
      <c r="C458" t="str">
        <f>IF('Vesiverkoston lähtötiedot'!$A457&gt;1000, 'Vesiverkoston lähtötiedot'!$A457+MALLI_saneeraus_VJ1!C$2,"")</f>
        <v/>
      </c>
      <c r="D458" s="8" t="str">
        <f>IF(C458&lt;&gt;"",'Vesiverkoston lähtötiedot'!$B457*MALLI_saneeraus_VJ1!D$2,"")</f>
        <v/>
      </c>
      <c r="E458" t="str">
        <f>IF('Vesiverkoston lähtötiedot'!$A457&gt;1000, 'Vesiverkoston lähtötiedot'!$A457+MALLI_saneeraus_VJ1!E$2,"")</f>
        <v/>
      </c>
      <c r="F458" s="8" t="str">
        <f>IF(E458&lt;&gt;"",'Vesiverkoston lähtötiedot'!$B457*MALLI_saneeraus_VJ1!F$2,"")</f>
        <v/>
      </c>
      <c r="G458" t="str">
        <f>IF('Vesiverkoston lähtötiedot'!$A457&gt;1000, 'Vesiverkoston lähtötiedot'!$A457+MALLI_saneeraus_VJ1!G$2,"")</f>
        <v/>
      </c>
      <c r="H458" s="8" t="str">
        <f>IF(G458&lt;&gt;"",'Vesiverkoston lähtötiedot'!$B457*MALLI_saneeraus_VJ1!H$2,"")</f>
        <v/>
      </c>
      <c r="I458" t="str">
        <f>IF('Vesiverkoston lähtötiedot'!$A457&gt;1000, 'Vesiverkoston lähtötiedot'!$A457+MALLI_saneeraus_VJ1!I$2,"")</f>
        <v/>
      </c>
      <c r="J458" s="8" t="str">
        <f>IF(I458&lt;&gt;"",'Vesiverkoston lähtötiedot'!$B457*MALLI_saneeraus_VJ1!J$2,"")</f>
        <v/>
      </c>
    </row>
    <row r="459" spans="1:10" x14ac:dyDescent="0.35">
      <c r="A459" t="str">
        <f>IF('Vesiverkoston lähtötiedot'!$A458&gt;1000, 'Vesiverkoston lähtötiedot'!$A458+MALLI_saneeraus_VJ1!A$2,"")</f>
        <v/>
      </c>
      <c r="B459" s="8" t="str">
        <f>IF(A459&lt;&gt;"",'Vesiverkoston lähtötiedot'!$B458*MALLI_saneeraus_VJ1!B$2,"")</f>
        <v/>
      </c>
      <c r="C459" t="str">
        <f>IF('Vesiverkoston lähtötiedot'!$A458&gt;1000, 'Vesiverkoston lähtötiedot'!$A458+MALLI_saneeraus_VJ1!C$2,"")</f>
        <v/>
      </c>
      <c r="D459" s="8" t="str">
        <f>IF(C459&lt;&gt;"",'Vesiverkoston lähtötiedot'!$B458*MALLI_saneeraus_VJ1!D$2,"")</f>
        <v/>
      </c>
      <c r="E459" t="str">
        <f>IF('Vesiverkoston lähtötiedot'!$A458&gt;1000, 'Vesiverkoston lähtötiedot'!$A458+MALLI_saneeraus_VJ1!E$2,"")</f>
        <v/>
      </c>
      <c r="F459" s="8" t="str">
        <f>IF(E459&lt;&gt;"",'Vesiverkoston lähtötiedot'!$B458*MALLI_saneeraus_VJ1!F$2,"")</f>
        <v/>
      </c>
      <c r="G459" t="str">
        <f>IF('Vesiverkoston lähtötiedot'!$A458&gt;1000, 'Vesiverkoston lähtötiedot'!$A458+MALLI_saneeraus_VJ1!G$2,"")</f>
        <v/>
      </c>
      <c r="H459" s="8" t="str">
        <f>IF(G459&lt;&gt;"",'Vesiverkoston lähtötiedot'!$B458*MALLI_saneeraus_VJ1!H$2,"")</f>
        <v/>
      </c>
      <c r="I459" t="str">
        <f>IF('Vesiverkoston lähtötiedot'!$A458&gt;1000, 'Vesiverkoston lähtötiedot'!$A458+MALLI_saneeraus_VJ1!I$2,"")</f>
        <v/>
      </c>
      <c r="J459" s="8" t="str">
        <f>IF(I459&lt;&gt;"",'Vesiverkoston lähtötiedot'!$B458*MALLI_saneeraus_VJ1!J$2,"")</f>
        <v/>
      </c>
    </row>
    <row r="460" spans="1:10" x14ac:dyDescent="0.35">
      <c r="A460" t="str">
        <f>IF('Vesiverkoston lähtötiedot'!$A459&gt;1000, 'Vesiverkoston lähtötiedot'!$A459+MALLI_saneeraus_VJ1!A$2,"")</f>
        <v/>
      </c>
      <c r="B460" s="8" t="str">
        <f>IF(A460&lt;&gt;"",'Vesiverkoston lähtötiedot'!$B459*MALLI_saneeraus_VJ1!B$2,"")</f>
        <v/>
      </c>
      <c r="C460" t="str">
        <f>IF('Vesiverkoston lähtötiedot'!$A459&gt;1000, 'Vesiverkoston lähtötiedot'!$A459+MALLI_saneeraus_VJ1!C$2,"")</f>
        <v/>
      </c>
      <c r="D460" s="8" t="str">
        <f>IF(C460&lt;&gt;"",'Vesiverkoston lähtötiedot'!$B459*MALLI_saneeraus_VJ1!D$2,"")</f>
        <v/>
      </c>
      <c r="E460" t="str">
        <f>IF('Vesiverkoston lähtötiedot'!$A459&gt;1000, 'Vesiverkoston lähtötiedot'!$A459+MALLI_saneeraus_VJ1!E$2,"")</f>
        <v/>
      </c>
      <c r="F460" s="8" t="str">
        <f>IF(E460&lt;&gt;"",'Vesiverkoston lähtötiedot'!$B459*MALLI_saneeraus_VJ1!F$2,"")</f>
        <v/>
      </c>
      <c r="G460" t="str">
        <f>IF('Vesiverkoston lähtötiedot'!$A459&gt;1000, 'Vesiverkoston lähtötiedot'!$A459+MALLI_saneeraus_VJ1!G$2,"")</f>
        <v/>
      </c>
      <c r="H460" s="8" t="str">
        <f>IF(G460&lt;&gt;"",'Vesiverkoston lähtötiedot'!$B459*MALLI_saneeraus_VJ1!H$2,"")</f>
        <v/>
      </c>
      <c r="I460" t="str">
        <f>IF('Vesiverkoston lähtötiedot'!$A459&gt;1000, 'Vesiverkoston lähtötiedot'!$A459+MALLI_saneeraus_VJ1!I$2,"")</f>
        <v/>
      </c>
      <c r="J460" s="8" t="str">
        <f>IF(I460&lt;&gt;"",'Vesiverkoston lähtötiedot'!$B459*MALLI_saneeraus_VJ1!J$2,"")</f>
        <v/>
      </c>
    </row>
    <row r="461" spans="1:10" x14ac:dyDescent="0.35">
      <c r="A461" t="str">
        <f>IF('Vesiverkoston lähtötiedot'!$A460&gt;1000, 'Vesiverkoston lähtötiedot'!$A460+MALLI_saneeraus_VJ1!A$2,"")</f>
        <v/>
      </c>
      <c r="B461" s="8" t="str">
        <f>IF(A461&lt;&gt;"",'Vesiverkoston lähtötiedot'!$B460*MALLI_saneeraus_VJ1!B$2,"")</f>
        <v/>
      </c>
      <c r="C461" t="str">
        <f>IF('Vesiverkoston lähtötiedot'!$A460&gt;1000, 'Vesiverkoston lähtötiedot'!$A460+MALLI_saneeraus_VJ1!C$2,"")</f>
        <v/>
      </c>
      <c r="D461" s="8" t="str">
        <f>IF(C461&lt;&gt;"",'Vesiverkoston lähtötiedot'!$B460*MALLI_saneeraus_VJ1!D$2,"")</f>
        <v/>
      </c>
      <c r="E461" t="str">
        <f>IF('Vesiverkoston lähtötiedot'!$A460&gt;1000, 'Vesiverkoston lähtötiedot'!$A460+MALLI_saneeraus_VJ1!E$2,"")</f>
        <v/>
      </c>
      <c r="F461" s="8" t="str">
        <f>IF(E461&lt;&gt;"",'Vesiverkoston lähtötiedot'!$B460*MALLI_saneeraus_VJ1!F$2,"")</f>
        <v/>
      </c>
      <c r="G461" t="str">
        <f>IF('Vesiverkoston lähtötiedot'!$A460&gt;1000, 'Vesiverkoston lähtötiedot'!$A460+MALLI_saneeraus_VJ1!G$2,"")</f>
        <v/>
      </c>
      <c r="H461" s="8" t="str">
        <f>IF(G461&lt;&gt;"",'Vesiverkoston lähtötiedot'!$B460*MALLI_saneeraus_VJ1!H$2,"")</f>
        <v/>
      </c>
      <c r="I461" t="str">
        <f>IF('Vesiverkoston lähtötiedot'!$A460&gt;1000, 'Vesiverkoston lähtötiedot'!$A460+MALLI_saneeraus_VJ1!I$2,"")</f>
        <v/>
      </c>
      <c r="J461" s="8" t="str">
        <f>IF(I461&lt;&gt;"",'Vesiverkoston lähtötiedot'!$B460*MALLI_saneeraus_VJ1!J$2,"")</f>
        <v/>
      </c>
    </row>
    <row r="462" spans="1:10" x14ac:dyDescent="0.35">
      <c r="A462" t="str">
        <f>IF('Vesiverkoston lähtötiedot'!$A461&gt;1000, 'Vesiverkoston lähtötiedot'!$A461+MALLI_saneeraus_VJ1!A$2,"")</f>
        <v/>
      </c>
      <c r="B462" s="8" t="str">
        <f>IF(A462&lt;&gt;"",'Vesiverkoston lähtötiedot'!$B461*MALLI_saneeraus_VJ1!B$2,"")</f>
        <v/>
      </c>
      <c r="C462" t="str">
        <f>IF('Vesiverkoston lähtötiedot'!$A461&gt;1000, 'Vesiverkoston lähtötiedot'!$A461+MALLI_saneeraus_VJ1!C$2,"")</f>
        <v/>
      </c>
      <c r="D462" s="8" t="str">
        <f>IF(C462&lt;&gt;"",'Vesiverkoston lähtötiedot'!$B461*MALLI_saneeraus_VJ1!D$2,"")</f>
        <v/>
      </c>
      <c r="E462" t="str">
        <f>IF('Vesiverkoston lähtötiedot'!$A461&gt;1000, 'Vesiverkoston lähtötiedot'!$A461+MALLI_saneeraus_VJ1!E$2,"")</f>
        <v/>
      </c>
      <c r="F462" s="8" t="str">
        <f>IF(E462&lt;&gt;"",'Vesiverkoston lähtötiedot'!$B461*MALLI_saneeraus_VJ1!F$2,"")</f>
        <v/>
      </c>
      <c r="G462" t="str">
        <f>IF('Vesiverkoston lähtötiedot'!$A461&gt;1000, 'Vesiverkoston lähtötiedot'!$A461+MALLI_saneeraus_VJ1!G$2,"")</f>
        <v/>
      </c>
      <c r="H462" s="8" t="str">
        <f>IF(G462&lt;&gt;"",'Vesiverkoston lähtötiedot'!$B461*MALLI_saneeraus_VJ1!H$2,"")</f>
        <v/>
      </c>
      <c r="I462" t="str">
        <f>IF('Vesiverkoston lähtötiedot'!$A461&gt;1000, 'Vesiverkoston lähtötiedot'!$A461+MALLI_saneeraus_VJ1!I$2,"")</f>
        <v/>
      </c>
      <c r="J462" s="8" t="str">
        <f>IF(I462&lt;&gt;"",'Vesiverkoston lähtötiedot'!$B461*MALLI_saneeraus_VJ1!J$2,"")</f>
        <v/>
      </c>
    </row>
    <row r="463" spans="1:10" x14ac:dyDescent="0.35">
      <c r="A463" t="str">
        <f>IF('Vesiverkoston lähtötiedot'!$A462&gt;1000, 'Vesiverkoston lähtötiedot'!$A462+MALLI_saneeraus_VJ1!A$2,"")</f>
        <v/>
      </c>
      <c r="B463" s="8" t="str">
        <f>IF(A463&lt;&gt;"",'Vesiverkoston lähtötiedot'!$B462*MALLI_saneeraus_VJ1!B$2,"")</f>
        <v/>
      </c>
      <c r="C463" t="str">
        <f>IF('Vesiverkoston lähtötiedot'!$A462&gt;1000, 'Vesiverkoston lähtötiedot'!$A462+MALLI_saneeraus_VJ1!C$2,"")</f>
        <v/>
      </c>
      <c r="D463" s="8" t="str">
        <f>IF(C463&lt;&gt;"",'Vesiverkoston lähtötiedot'!$B462*MALLI_saneeraus_VJ1!D$2,"")</f>
        <v/>
      </c>
      <c r="E463" t="str">
        <f>IF('Vesiverkoston lähtötiedot'!$A462&gt;1000, 'Vesiverkoston lähtötiedot'!$A462+MALLI_saneeraus_VJ1!E$2,"")</f>
        <v/>
      </c>
      <c r="F463" s="8" t="str">
        <f>IF(E463&lt;&gt;"",'Vesiverkoston lähtötiedot'!$B462*MALLI_saneeraus_VJ1!F$2,"")</f>
        <v/>
      </c>
      <c r="G463" t="str">
        <f>IF('Vesiverkoston lähtötiedot'!$A462&gt;1000, 'Vesiverkoston lähtötiedot'!$A462+MALLI_saneeraus_VJ1!G$2,"")</f>
        <v/>
      </c>
      <c r="H463" s="8" t="str">
        <f>IF(G463&lt;&gt;"",'Vesiverkoston lähtötiedot'!$B462*MALLI_saneeraus_VJ1!H$2,"")</f>
        <v/>
      </c>
      <c r="I463" t="str">
        <f>IF('Vesiverkoston lähtötiedot'!$A462&gt;1000, 'Vesiverkoston lähtötiedot'!$A462+MALLI_saneeraus_VJ1!I$2,"")</f>
        <v/>
      </c>
      <c r="J463" s="8" t="str">
        <f>IF(I463&lt;&gt;"",'Vesiverkoston lähtötiedot'!$B462*MALLI_saneeraus_VJ1!J$2,"")</f>
        <v/>
      </c>
    </row>
    <row r="464" spans="1:10" x14ac:dyDescent="0.35">
      <c r="A464" t="str">
        <f>IF('Vesiverkoston lähtötiedot'!$A463&gt;1000, 'Vesiverkoston lähtötiedot'!$A463+MALLI_saneeraus_VJ1!A$2,"")</f>
        <v/>
      </c>
      <c r="B464" s="8" t="str">
        <f>IF(A464&lt;&gt;"",'Vesiverkoston lähtötiedot'!$B463*MALLI_saneeraus_VJ1!B$2,"")</f>
        <v/>
      </c>
      <c r="C464" t="str">
        <f>IF('Vesiverkoston lähtötiedot'!$A463&gt;1000, 'Vesiverkoston lähtötiedot'!$A463+MALLI_saneeraus_VJ1!C$2,"")</f>
        <v/>
      </c>
      <c r="D464" s="8" t="str">
        <f>IF(C464&lt;&gt;"",'Vesiverkoston lähtötiedot'!$B463*MALLI_saneeraus_VJ1!D$2,"")</f>
        <v/>
      </c>
      <c r="E464" t="str">
        <f>IF('Vesiverkoston lähtötiedot'!$A463&gt;1000, 'Vesiverkoston lähtötiedot'!$A463+MALLI_saneeraus_VJ1!E$2,"")</f>
        <v/>
      </c>
      <c r="F464" s="8" t="str">
        <f>IF(E464&lt;&gt;"",'Vesiverkoston lähtötiedot'!$B463*MALLI_saneeraus_VJ1!F$2,"")</f>
        <v/>
      </c>
      <c r="G464" t="str">
        <f>IF('Vesiverkoston lähtötiedot'!$A463&gt;1000, 'Vesiverkoston lähtötiedot'!$A463+MALLI_saneeraus_VJ1!G$2,"")</f>
        <v/>
      </c>
      <c r="H464" s="8" t="str">
        <f>IF(G464&lt;&gt;"",'Vesiverkoston lähtötiedot'!$B463*MALLI_saneeraus_VJ1!H$2,"")</f>
        <v/>
      </c>
      <c r="I464" t="str">
        <f>IF('Vesiverkoston lähtötiedot'!$A463&gt;1000, 'Vesiverkoston lähtötiedot'!$A463+MALLI_saneeraus_VJ1!I$2,"")</f>
        <v/>
      </c>
      <c r="J464" s="8" t="str">
        <f>IF(I464&lt;&gt;"",'Vesiverkoston lähtötiedot'!$B463*MALLI_saneeraus_VJ1!J$2,"")</f>
        <v/>
      </c>
    </row>
    <row r="465" spans="1:10" x14ac:dyDescent="0.35">
      <c r="A465" t="str">
        <f>IF('Vesiverkoston lähtötiedot'!$A464&gt;1000, 'Vesiverkoston lähtötiedot'!$A464+MALLI_saneeraus_VJ1!A$2,"")</f>
        <v/>
      </c>
      <c r="B465" s="8" t="str">
        <f>IF(A465&lt;&gt;"",'Vesiverkoston lähtötiedot'!$B464*MALLI_saneeraus_VJ1!B$2,"")</f>
        <v/>
      </c>
      <c r="C465" t="str">
        <f>IF('Vesiverkoston lähtötiedot'!$A464&gt;1000, 'Vesiverkoston lähtötiedot'!$A464+MALLI_saneeraus_VJ1!C$2,"")</f>
        <v/>
      </c>
      <c r="D465" s="8" t="str">
        <f>IF(C465&lt;&gt;"",'Vesiverkoston lähtötiedot'!$B464*MALLI_saneeraus_VJ1!D$2,"")</f>
        <v/>
      </c>
      <c r="E465" t="str">
        <f>IF('Vesiverkoston lähtötiedot'!$A464&gt;1000, 'Vesiverkoston lähtötiedot'!$A464+MALLI_saneeraus_VJ1!E$2,"")</f>
        <v/>
      </c>
      <c r="F465" s="8" t="str">
        <f>IF(E465&lt;&gt;"",'Vesiverkoston lähtötiedot'!$B464*MALLI_saneeraus_VJ1!F$2,"")</f>
        <v/>
      </c>
      <c r="G465" t="str">
        <f>IF('Vesiverkoston lähtötiedot'!$A464&gt;1000, 'Vesiverkoston lähtötiedot'!$A464+MALLI_saneeraus_VJ1!G$2,"")</f>
        <v/>
      </c>
      <c r="H465" s="8" t="str">
        <f>IF(G465&lt;&gt;"",'Vesiverkoston lähtötiedot'!$B464*MALLI_saneeraus_VJ1!H$2,"")</f>
        <v/>
      </c>
      <c r="I465" t="str">
        <f>IF('Vesiverkoston lähtötiedot'!$A464&gt;1000, 'Vesiverkoston lähtötiedot'!$A464+MALLI_saneeraus_VJ1!I$2,"")</f>
        <v/>
      </c>
      <c r="J465" s="8" t="str">
        <f>IF(I465&lt;&gt;"",'Vesiverkoston lähtötiedot'!$B464*MALLI_saneeraus_VJ1!J$2,"")</f>
        <v/>
      </c>
    </row>
    <row r="466" spans="1:10" x14ac:dyDescent="0.35">
      <c r="A466" t="str">
        <f>IF('Vesiverkoston lähtötiedot'!$A465&gt;1000, 'Vesiverkoston lähtötiedot'!$A465+MALLI_saneeraus_VJ1!A$2,"")</f>
        <v/>
      </c>
      <c r="B466" s="8" t="str">
        <f>IF(A466&lt;&gt;"",'Vesiverkoston lähtötiedot'!$B465*MALLI_saneeraus_VJ1!B$2,"")</f>
        <v/>
      </c>
      <c r="C466" t="str">
        <f>IF('Vesiverkoston lähtötiedot'!$A465&gt;1000, 'Vesiverkoston lähtötiedot'!$A465+MALLI_saneeraus_VJ1!C$2,"")</f>
        <v/>
      </c>
      <c r="D466" s="8" t="str">
        <f>IF(C466&lt;&gt;"",'Vesiverkoston lähtötiedot'!$B465*MALLI_saneeraus_VJ1!D$2,"")</f>
        <v/>
      </c>
      <c r="E466" t="str">
        <f>IF('Vesiverkoston lähtötiedot'!$A465&gt;1000, 'Vesiverkoston lähtötiedot'!$A465+MALLI_saneeraus_VJ1!E$2,"")</f>
        <v/>
      </c>
      <c r="F466" s="8" t="str">
        <f>IF(E466&lt;&gt;"",'Vesiverkoston lähtötiedot'!$B465*MALLI_saneeraus_VJ1!F$2,"")</f>
        <v/>
      </c>
      <c r="G466" t="str">
        <f>IF('Vesiverkoston lähtötiedot'!$A465&gt;1000, 'Vesiverkoston lähtötiedot'!$A465+MALLI_saneeraus_VJ1!G$2,"")</f>
        <v/>
      </c>
      <c r="H466" s="8" t="str">
        <f>IF(G466&lt;&gt;"",'Vesiverkoston lähtötiedot'!$B465*MALLI_saneeraus_VJ1!H$2,"")</f>
        <v/>
      </c>
      <c r="I466" t="str">
        <f>IF('Vesiverkoston lähtötiedot'!$A465&gt;1000, 'Vesiverkoston lähtötiedot'!$A465+MALLI_saneeraus_VJ1!I$2,"")</f>
        <v/>
      </c>
      <c r="J466" s="8" t="str">
        <f>IF(I466&lt;&gt;"",'Vesiverkoston lähtötiedot'!$B465*MALLI_saneeraus_VJ1!J$2,"")</f>
        <v/>
      </c>
    </row>
    <row r="467" spans="1:10" x14ac:dyDescent="0.35">
      <c r="A467" t="str">
        <f>IF('Vesiverkoston lähtötiedot'!$A466&gt;1000, 'Vesiverkoston lähtötiedot'!$A466+MALLI_saneeraus_VJ1!A$2,"")</f>
        <v/>
      </c>
      <c r="B467" s="8" t="str">
        <f>IF(A467&lt;&gt;"",'Vesiverkoston lähtötiedot'!$B466*MALLI_saneeraus_VJ1!B$2,"")</f>
        <v/>
      </c>
      <c r="C467" t="str">
        <f>IF('Vesiverkoston lähtötiedot'!$A466&gt;1000, 'Vesiverkoston lähtötiedot'!$A466+MALLI_saneeraus_VJ1!C$2,"")</f>
        <v/>
      </c>
      <c r="D467" s="8" t="str">
        <f>IF(C467&lt;&gt;"",'Vesiverkoston lähtötiedot'!$B466*MALLI_saneeraus_VJ1!D$2,"")</f>
        <v/>
      </c>
      <c r="E467" t="str">
        <f>IF('Vesiverkoston lähtötiedot'!$A466&gt;1000, 'Vesiverkoston lähtötiedot'!$A466+MALLI_saneeraus_VJ1!E$2,"")</f>
        <v/>
      </c>
      <c r="F467" s="8" t="str">
        <f>IF(E467&lt;&gt;"",'Vesiverkoston lähtötiedot'!$B466*MALLI_saneeraus_VJ1!F$2,"")</f>
        <v/>
      </c>
      <c r="G467" t="str">
        <f>IF('Vesiverkoston lähtötiedot'!$A466&gt;1000, 'Vesiverkoston lähtötiedot'!$A466+MALLI_saneeraus_VJ1!G$2,"")</f>
        <v/>
      </c>
      <c r="H467" s="8" t="str">
        <f>IF(G467&lt;&gt;"",'Vesiverkoston lähtötiedot'!$B466*MALLI_saneeraus_VJ1!H$2,"")</f>
        <v/>
      </c>
      <c r="I467" t="str">
        <f>IF('Vesiverkoston lähtötiedot'!$A466&gt;1000, 'Vesiverkoston lähtötiedot'!$A466+MALLI_saneeraus_VJ1!I$2,"")</f>
        <v/>
      </c>
      <c r="J467" s="8" t="str">
        <f>IF(I467&lt;&gt;"",'Vesiverkoston lähtötiedot'!$B466*MALLI_saneeraus_VJ1!J$2,"")</f>
        <v/>
      </c>
    </row>
    <row r="468" spans="1:10" x14ac:dyDescent="0.35">
      <c r="A468" t="str">
        <f>IF('Vesiverkoston lähtötiedot'!$A467&gt;1000, 'Vesiverkoston lähtötiedot'!$A467+MALLI_saneeraus_VJ1!A$2,"")</f>
        <v/>
      </c>
      <c r="B468" s="8" t="str">
        <f>IF(A468&lt;&gt;"",'Vesiverkoston lähtötiedot'!$B467*MALLI_saneeraus_VJ1!B$2,"")</f>
        <v/>
      </c>
      <c r="C468" t="str">
        <f>IF('Vesiverkoston lähtötiedot'!$A467&gt;1000, 'Vesiverkoston lähtötiedot'!$A467+MALLI_saneeraus_VJ1!C$2,"")</f>
        <v/>
      </c>
      <c r="D468" s="8" t="str">
        <f>IF(C468&lt;&gt;"",'Vesiverkoston lähtötiedot'!$B467*MALLI_saneeraus_VJ1!D$2,"")</f>
        <v/>
      </c>
      <c r="E468" t="str">
        <f>IF('Vesiverkoston lähtötiedot'!$A467&gt;1000, 'Vesiverkoston lähtötiedot'!$A467+MALLI_saneeraus_VJ1!E$2,"")</f>
        <v/>
      </c>
      <c r="F468" s="8" t="str">
        <f>IF(E468&lt;&gt;"",'Vesiverkoston lähtötiedot'!$B467*MALLI_saneeraus_VJ1!F$2,"")</f>
        <v/>
      </c>
      <c r="G468" t="str">
        <f>IF('Vesiverkoston lähtötiedot'!$A467&gt;1000, 'Vesiverkoston lähtötiedot'!$A467+MALLI_saneeraus_VJ1!G$2,"")</f>
        <v/>
      </c>
      <c r="H468" s="8" t="str">
        <f>IF(G468&lt;&gt;"",'Vesiverkoston lähtötiedot'!$B467*MALLI_saneeraus_VJ1!H$2,"")</f>
        <v/>
      </c>
      <c r="I468" t="str">
        <f>IF('Vesiverkoston lähtötiedot'!$A467&gt;1000, 'Vesiverkoston lähtötiedot'!$A467+MALLI_saneeraus_VJ1!I$2,"")</f>
        <v/>
      </c>
      <c r="J468" s="8" t="str">
        <f>IF(I468&lt;&gt;"",'Vesiverkoston lähtötiedot'!$B467*MALLI_saneeraus_VJ1!J$2,"")</f>
        <v/>
      </c>
    </row>
    <row r="469" spans="1:10" x14ac:dyDescent="0.35">
      <c r="A469" t="str">
        <f>IF('Vesiverkoston lähtötiedot'!$A468&gt;1000, 'Vesiverkoston lähtötiedot'!$A468+MALLI_saneeraus_VJ1!A$2,"")</f>
        <v/>
      </c>
      <c r="B469" s="8" t="str">
        <f>IF(A469&lt;&gt;"",'Vesiverkoston lähtötiedot'!$B468*MALLI_saneeraus_VJ1!B$2,"")</f>
        <v/>
      </c>
      <c r="C469" t="str">
        <f>IF('Vesiverkoston lähtötiedot'!$A468&gt;1000, 'Vesiverkoston lähtötiedot'!$A468+MALLI_saneeraus_VJ1!C$2,"")</f>
        <v/>
      </c>
      <c r="D469" s="8" t="str">
        <f>IF(C469&lt;&gt;"",'Vesiverkoston lähtötiedot'!$B468*MALLI_saneeraus_VJ1!D$2,"")</f>
        <v/>
      </c>
      <c r="E469" t="str">
        <f>IF('Vesiverkoston lähtötiedot'!$A468&gt;1000, 'Vesiverkoston lähtötiedot'!$A468+MALLI_saneeraus_VJ1!E$2,"")</f>
        <v/>
      </c>
      <c r="F469" s="8" t="str">
        <f>IF(E469&lt;&gt;"",'Vesiverkoston lähtötiedot'!$B468*MALLI_saneeraus_VJ1!F$2,"")</f>
        <v/>
      </c>
      <c r="G469" t="str">
        <f>IF('Vesiverkoston lähtötiedot'!$A468&gt;1000, 'Vesiverkoston lähtötiedot'!$A468+MALLI_saneeraus_VJ1!G$2,"")</f>
        <v/>
      </c>
      <c r="H469" s="8" t="str">
        <f>IF(G469&lt;&gt;"",'Vesiverkoston lähtötiedot'!$B468*MALLI_saneeraus_VJ1!H$2,"")</f>
        <v/>
      </c>
      <c r="I469" t="str">
        <f>IF('Vesiverkoston lähtötiedot'!$A468&gt;1000, 'Vesiverkoston lähtötiedot'!$A468+MALLI_saneeraus_VJ1!I$2,"")</f>
        <v/>
      </c>
      <c r="J469" s="8" t="str">
        <f>IF(I469&lt;&gt;"",'Vesiverkoston lähtötiedot'!$B468*MALLI_saneeraus_VJ1!J$2,"")</f>
        <v/>
      </c>
    </row>
    <row r="470" spans="1:10" x14ac:dyDescent="0.35">
      <c r="A470" t="str">
        <f>IF('Vesiverkoston lähtötiedot'!$A469&gt;1000, 'Vesiverkoston lähtötiedot'!$A469+MALLI_saneeraus_VJ1!A$2,"")</f>
        <v/>
      </c>
      <c r="B470" s="8" t="str">
        <f>IF(A470&lt;&gt;"",'Vesiverkoston lähtötiedot'!$B469*MALLI_saneeraus_VJ1!B$2,"")</f>
        <v/>
      </c>
      <c r="C470" t="str">
        <f>IF('Vesiverkoston lähtötiedot'!$A469&gt;1000, 'Vesiverkoston lähtötiedot'!$A469+MALLI_saneeraus_VJ1!C$2,"")</f>
        <v/>
      </c>
      <c r="D470" s="8" t="str">
        <f>IF(C470&lt;&gt;"",'Vesiverkoston lähtötiedot'!$B469*MALLI_saneeraus_VJ1!D$2,"")</f>
        <v/>
      </c>
      <c r="E470" t="str">
        <f>IF('Vesiverkoston lähtötiedot'!$A469&gt;1000, 'Vesiverkoston lähtötiedot'!$A469+MALLI_saneeraus_VJ1!E$2,"")</f>
        <v/>
      </c>
      <c r="F470" s="8" t="str">
        <f>IF(E470&lt;&gt;"",'Vesiverkoston lähtötiedot'!$B469*MALLI_saneeraus_VJ1!F$2,"")</f>
        <v/>
      </c>
      <c r="G470" t="str">
        <f>IF('Vesiverkoston lähtötiedot'!$A469&gt;1000, 'Vesiverkoston lähtötiedot'!$A469+MALLI_saneeraus_VJ1!G$2,"")</f>
        <v/>
      </c>
      <c r="H470" s="8" t="str">
        <f>IF(G470&lt;&gt;"",'Vesiverkoston lähtötiedot'!$B469*MALLI_saneeraus_VJ1!H$2,"")</f>
        <v/>
      </c>
      <c r="I470" t="str">
        <f>IF('Vesiverkoston lähtötiedot'!$A469&gt;1000, 'Vesiverkoston lähtötiedot'!$A469+MALLI_saneeraus_VJ1!I$2,"")</f>
        <v/>
      </c>
      <c r="J470" s="8" t="str">
        <f>IF(I470&lt;&gt;"",'Vesiverkoston lähtötiedot'!$B469*MALLI_saneeraus_VJ1!J$2,"")</f>
        <v/>
      </c>
    </row>
    <row r="471" spans="1:10" x14ac:dyDescent="0.35">
      <c r="A471" t="str">
        <f>IF('Vesiverkoston lähtötiedot'!$A470&gt;1000, 'Vesiverkoston lähtötiedot'!$A470+MALLI_saneeraus_VJ1!A$2,"")</f>
        <v/>
      </c>
      <c r="B471" s="8" t="str">
        <f>IF(A471&lt;&gt;"",'Vesiverkoston lähtötiedot'!$B470*MALLI_saneeraus_VJ1!B$2,"")</f>
        <v/>
      </c>
      <c r="C471" t="str">
        <f>IF('Vesiverkoston lähtötiedot'!$A470&gt;1000, 'Vesiverkoston lähtötiedot'!$A470+MALLI_saneeraus_VJ1!C$2,"")</f>
        <v/>
      </c>
      <c r="D471" s="8" t="str">
        <f>IF(C471&lt;&gt;"",'Vesiverkoston lähtötiedot'!$B470*MALLI_saneeraus_VJ1!D$2,"")</f>
        <v/>
      </c>
      <c r="E471" t="str">
        <f>IF('Vesiverkoston lähtötiedot'!$A470&gt;1000, 'Vesiverkoston lähtötiedot'!$A470+MALLI_saneeraus_VJ1!E$2,"")</f>
        <v/>
      </c>
      <c r="F471" s="8" t="str">
        <f>IF(E471&lt;&gt;"",'Vesiverkoston lähtötiedot'!$B470*MALLI_saneeraus_VJ1!F$2,"")</f>
        <v/>
      </c>
      <c r="G471" t="str">
        <f>IF('Vesiverkoston lähtötiedot'!$A470&gt;1000, 'Vesiverkoston lähtötiedot'!$A470+MALLI_saneeraus_VJ1!G$2,"")</f>
        <v/>
      </c>
      <c r="H471" s="8" t="str">
        <f>IF(G471&lt;&gt;"",'Vesiverkoston lähtötiedot'!$B470*MALLI_saneeraus_VJ1!H$2,"")</f>
        <v/>
      </c>
      <c r="I471" t="str">
        <f>IF('Vesiverkoston lähtötiedot'!$A470&gt;1000, 'Vesiverkoston lähtötiedot'!$A470+MALLI_saneeraus_VJ1!I$2,"")</f>
        <v/>
      </c>
      <c r="J471" s="8" t="str">
        <f>IF(I471&lt;&gt;"",'Vesiverkoston lähtötiedot'!$B470*MALLI_saneeraus_VJ1!J$2,"")</f>
        <v/>
      </c>
    </row>
    <row r="472" spans="1:10" x14ac:dyDescent="0.35">
      <c r="A472" t="str">
        <f>IF('Vesiverkoston lähtötiedot'!$A471&gt;1000, 'Vesiverkoston lähtötiedot'!$A471+MALLI_saneeraus_VJ1!A$2,"")</f>
        <v/>
      </c>
      <c r="B472" s="8" t="str">
        <f>IF(A472&lt;&gt;"",'Vesiverkoston lähtötiedot'!$B471*MALLI_saneeraus_VJ1!B$2,"")</f>
        <v/>
      </c>
      <c r="C472" t="str">
        <f>IF('Vesiverkoston lähtötiedot'!$A471&gt;1000, 'Vesiverkoston lähtötiedot'!$A471+MALLI_saneeraus_VJ1!C$2,"")</f>
        <v/>
      </c>
      <c r="D472" s="8" t="str">
        <f>IF(C472&lt;&gt;"",'Vesiverkoston lähtötiedot'!$B471*MALLI_saneeraus_VJ1!D$2,"")</f>
        <v/>
      </c>
      <c r="E472" t="str">
        <f>IF('Vesiverkoston lähtötiedot'!$A471&gt;1000, 'Vesiverkoston lähtötiedot'!$A471+MALLI_saneeraus_VJ1!E$2,"")</f>
        <v/>
      </c>
      <c r="F472" s="8" t="str">
        <f>IF(E472&lt;&gt;"",'Vesiverkoston lähtötiedot'!$B471*MALLI_saneeraus_VJ1!F$2,"")</f>
        <v/>
      </c>
      <c r="G472" t="str">
        <f>IF('Vesiverkoston lähtötiedot'!$A471&gt;1000, 'Vesiverkoston lähtötiedot'!$A471+MALLI_saneeraus_VJ1!G$2,"")</f>
        <v/>
      </c>
      <c r="H472" s="8" t="str">
        <f>IF(G472&lt;&gt;"",'Vesiverkoston lähtötiedot'!$B471*MALLI_saneeraus_VJ1!H$2,"")</f>
        <v/>
      </c>
      <c r="I472" t="str">
        <f>IF('Vesiverkoston lähtötiedot'!$A471&gt;1000, 'Vesiverkoston lähtötiedot'!$A471+MALLI_saneeraus_VJ1!I$2,"")</f>
        <v/>
      </c>
      <c r="J472" s="8" t="str">
        <f>IF(I472&lt;&gt;"",'Vesiverkoston lähtötiedot'!$B471*MALLI_saneeraus_VJ1!J$2,"")</f>
        <v/>
      </c>
    </row>
    <row r="473" spans="1:10" x14ac:dyDescent="0.35">
      <c r="A473" t="str">
        <f>IF('Vesiverkoston lähtötiedot'!$A472&gt;1000, 'Vesiverkoston lähtötiedot'!$A472+MALLI_saneeraus_VJ1!A$2,"")</f>
        <v/>
      </c>
      <c r="B473" s="8" t="str">
        <f>IF(A473&lt;&gt;"",'Vesiverkoston lähtötiedot'!$B472*MALLI_saneeraus_VJ1!B$2,"")</f>
        <v/>
      </c>
      <c r="C473" t="str">
        <f>IF('Vesiverkoston lähtötiedot'!$A472&gt;1000, 'Vesiverkoston lähtötiedot'!$A472+MALLI_saneeraus_VJ1!C$2,"")</f>
        <v/>
      </c>
      <c r="D473" s="8" t="str">
        <f>IF(C473&lt;&gt;"",'Vesiverkoston lähtötiedot'!$B472*MALLI_saneeraus_VJ1!D$2,"")</f>
        <v/>
      </c>
      <c r="E473" t="str">
        <f>IF('Vesiverkoston lähtötiedot'!$A472&gt;1000, 'Vesiverkoston lähtötiedot'!$A472+MALLI_saneeraus_VJ1!E$2,"")</f>
        <v/>
      </c>
      <c r="F473" s="8" t="str">
        <f>IF(E473&lt;&gt;"",'Vesiverkoston lähtötiedot'!$B472*MALLI_saneeraus_VJ1!F$2,"")</f>
        <v/>
      </c>
      <c r="G473" t="str">
        <f>IF('Vesiverkoston lähtötiedot'!$A472&gt;1000, 'Vesiverkoston lähtötiedot'!$A472+MALLI_saneeraus_VJ1!G$2,"")</f>
        <v/>
      </c>
      <c r="H473" s="8" t="str">
        <f>IF(G473&lt;&gt;"",'Vesiverkoston lähtötiedot'!$B472*MALLI_saneeraus_VJ1!H$2,"")</f>
        <v/>
      </c>
      <c r="I473" t="str">
        <f>IF('Vesiverkoston lähtötiedot'!$A472&gt;1000, 'Vesiverkoston lähtötiedot'!$A472+MALLI_saneeraus_VJ1!I$2,"")</f>
        <v/>
      </c>
      <c r="J473" s="8" t="str">
        <f>IF(I473&lt;&gt;"",'Vesiverkoston lähtötiedot'!$B472*MALLI_saneeraus_VJ1!J$2,"")</f>
        <v/>
      </c>
    </row>
    <row r="474" spans="1:10" x14ac:dyDescent="0.35">
      <c r="A474" t="str">
        <f>IF('Vesiverkoston lähtötiedot'!$A473&gt;1000, 'Vesiverkoston lähtötiedot'!$A473+MALLI_saneeraus_VJ1!A$2,"")</f>
        <v/>
      </c>
      <c r="B474" s="8" t="str">
        <f>IF(A474&lt;&gt;"",'Vesiverkoston lähtötiedot'!$B473*MALLI_saneeraus_VJ1!B$2,"")</f>
        <v/>
      </c>
      <c r="C474" t="str">
        <f>IF('Vesiverkoston lähtötiedot'!$A473&gt;1000, 'Vesiverkoston lähtötiedot'!$A473+MALLI_saneeraus_VJ1!C$2,"")</f>
        <v/>
      </c>
      <c r="D474" s="8" t="str">
        <f>IF(C474&lt;&gt;"",'Vesiverkoston lähtötiedot'!$B473*MALLI_saneeraus_VJ1!D$2,"")</f>
        <v/>
      </c>
      <c r="E474" t="str">
        <f>IF('Vesiverkoston lähtötiedot'!$A473&gt;1000, 'Vesiverkoston lähtötiedot'!$A473+MALLI_saneeraus_VJ1!E$2,"")</f>
        <v/>
      </c>
      <c r="F474" s="8" t="str">
        <f>IF(E474&lt;&gt;"",'Vesiverkoston lähtötiedot'!$B473*MALLI_saneeraus_VJ1!F$2,"")</f>
        <v/>
      </c>
      <c r="G474" t="str">
        <f>IF('Vesiverkoston lähtötiedot'!$A473&gt;1000, 'Vesiverkoston lähtötiedot'!$A473+MALLI_saneeraus_VJ1!G$2,"")</f>
        <v/>
      </c>
      <c r="H474" s="8" t="str">
        <f>IF(G474&lt;&gt;"",'Vesiverkoston lähtötiedot'!$B473*MALLI_saneeraus_VJ1!H$2,"")</f>
        <v/>
      </c>
      <c r="I474" t="str">
        <f>IF('Vesiverkoston lähtötiedot'!$A473&gt;1000, 'Vesiverkoston lähtötiedot'!$A473+MALLI_saneeraus_VJ1!I$2,"")</f>
        <v/>
      </c>
      <c r="J474" s="8" t="str">
        <f>IF(I474&lt;&gt;"",'Vesiverkoston lähtötiedot'!$B473*MALLI_saneeraus_VJ1!J$2,"")</f>
        <v/>
      </c>
    </row>
    <row r="475" spans="1:10" x14ac:dyDescent="0.35">
      <c r="A475" t="str">
        <f>IF('Vesiverkoston lähtötiedot'!$A474&gt;1000, 'Vesiverkoston lähtötiedot'!$A474+MALLI_saneeraus_VJ1!A$2,"")</f>
        <v/>
      </c>
      <c r="B475" s="8" t="str">
        <f>IF(A475&lt;&gt;"",'Vesiverkoston lähtötiedot'!$B474*MALLI_saneeraus_VJ1!B$2,"")</f>
        <v/>
      </c>
      <c r="C475" t="str">
        <f>IF('Vesiverkoston lähtötiedot'!$A474&gt;1000, 'Vesiverkoston lähtötiedot'!$A474+MALLI_saneeraus_VJ1!C$2,"")</f>
        <v/>
      </c>
      <c r="D475" s="8" t="str">
        <f>IF(C475&lt;&gt;"",'Vesiverkoston lähtötiedot'!$B474*MALLI_saneeraus_VJ1!D$2,"")</f>
        <v/>
      </c>
      <c r="E475" t="str">
        <f>IF('Vesiverkoston lähtötiedot'!$A474&gt;1000, 'Vesiverkoston lähtötiedot'!$A474+MALLI_saneeraus_VJ1!E$2,"")</f>
        <v/>
      </c>
      <c r="F475" s="8" t="str">
        <f>IF(E475&lt;&gt;"",'Vesiverkoston lähtötiedot'!$B474*MALLI_saneeraus_VJ1!F$2,"")</f>
        <v/>
      </c>
      <c r="G475" t="str">
        <f>IF('Vesiverkoston lähtötiedot'!$A474&gt;1000, 'Vesiverkoston lähtötiedot'!$A474+MALLI_saneeraus_VJ1!G$2,"")</f>
        <v/>
      </c>
      <c r="H475" s="8" t="str">
        <f>IF(G475&lt;&gt;"",'Vesiverkoston lähtötiedot'!$B474*MALLI_saneeraus_VJ1!H$2,"")</f>
        <v/>
      </c>
      <c r="I475" t="str">
        <f>IF('Vesiverkoston lähtötiedot'!$A474&gt;1000, 'Vesiverkoston lähtötiedot'!$A474+MALLI_saneeraus_VJ1!I$2,"")</f>
        <v/>
      </c>
      <c r="J475" s="8" t="str">
        <f>IF(I475&lt;&gt;"",'Vesiverkoston lähtötiedot'!$B474*MALLI_saneeraus_VJ1!J$2,"")</f>
        <v/>
      </c>
    </row>
    <row r="476" spans="1:10" x14ac:dyDescent="0.35">
      <c r="A476" t="str">
        <f>IF('Vesiverkoston lähtötiedot'!$A475&gt;1000, 'Vesiverkoston lähtötiedot'!$A475+MALLI_saneeraus_VJ1!A$2,"")</f>
        <v/>
      </c>
      <c r="B476" s="8" t="str">
        <f>IF(A476&lt;&gt;"",'Vesiverkoston lähtötiedot'!$B475*MALLI_saneeraus_VJ1!B$2,"")</f>
        <v/>
      </c>
      <c r="C476" t="str">
        <f>IF('Vesiverkoston lähtötiedot'!$A475&gt;1000, 'Vesiverkoston lähtötiedot'!$A475+MALLI_saneeraus_VJ1!C$2,"")</f>
        <v/>
      </c>
      <c r="D476" s="8" t="str">
        <f>IF(C476&lt;&gt;"",'Vesiverkoston lähtötiedot'!$B475*MALLI_saneeraus_VJ1!D$2,"")</f>
        <v/>
      </c>
      <c r="E476" t="str">
        <f>IF('Vesiverkoston lähtötiedot'!$A475&gt;1000, 'Vesiverkoston lähtötiedot'!$A475+MALLI_saneeraus_VJ1!E$2,"")</f>
        <v/>
      </c>
      <c r="F476" s="8" t="str">
        <f>IF(E476&lt;&gt;"",'Vesiverkoston lähtötiedot'!$B475*MALLI_saneeraus_VJ1!F$2,"")</f>
        <v/>
      </c>
      <c r="G476" t="str">
        <f>IF('Vesiverkoston lähtötiedot'!$A475&gt;1000, 'Vesiverkoston lähtötiedot'!$A475+MALLI_saneeraus_VJ1!G$2,"")</f>
        <v/>
      </c>
      <c r="H476" s="8" t="str">
        <f>IF(G476&lt;&gt;"",'Vesiverkoston lähtötiedot'!$B475*MALLI_saneeraus_VJ1!H$2,"")</f>
        <v/>
      </c>
      <c r="I476" t="str">
        <f>IF('Vesiverkoston lähtötiedot'!$A475&gt;1000, 'Vesiverkoston lähtötiedot'!$A475+MALLI_saneeraus_VJ1!I$2,"")</f>
        <v/>
      </c>
      <c r="J476" s="8" t="str">
        <f>IF(I476&lt;&gt;"",'Vesiverkoston lähtötiedot'!$B475*MALLI_saneeraus_VJ1!J$2,"")</f>
        <v/>
      </c>
    </row>
    <row r="477" spans="1:10" x14ac:dyDescent="0.35">
      <c r="A477" t="str">
        <f>IF('Vesiverkoston lähtötiedot'!$A476&gt;1000, 'Vesiverkoston lähtötiedot'!$A476+MALLI_saneeraus_VJ1!A$2,"")</f>
        <v/>
      </c>
      <c r="B477" s="8" t="str">
        <f>IF(A477&lt;&gt;"",'Vesiverkoston lähtötiedot'!$B476*MALLI_saneeraus_VJ1!B$2,"")</f>
        <v/>
      </c>
      <c r="C477" t="str">
        <f>IF('Vesiverkoston lähtötiedot'!$A476&gt;1000, 'Vesiverkoston lähtötiedot'!$A476+MALLI_saneeraus_VJ1!C$2,"")</f>
        <v/>
      </c>
      <c r="D477" s="8" t="str">
        <f>IF(C477&lt;&gt;"",'Vesiverkoston lähtötiedot'!$B476*MALLI_saneeraus_VJ1!D$2,"")</f>
        <v/>
      </c>
      <c r="E477" t="str">
        <f>IF('Vesiverkoston lähtötiedot'!$A476&gt;1000, 'Vesiverkoston lähtötiedot'!$A476+MALLI_saneeraus_VJ1!E$2,"")</f>
        <v/>
      </c>
      <c r="F477" s="8" t="str">
        <f>IF(E477&lt;&gt;"",'Vesiverkoston lähtötiedot'!$B476*MALLI_saneeraus_VJ1!F$2,"")</f>
        <v/>
      </c>
      <c r="G477" t="str">
        <f>IF('Vesiverkoston lähtötiedot'!$A476&gt;1000, 'Vesiverkoston lähtötiedot'!$A476+MALLI_saneeraus_VJ1!G$2,"")</f>
        <v/>
      </c>
      <c r="H477" s="8" t="str">
        <f>IF(G477&lt;&gt;"",'Vesiverkoston lähtötiedot'!$B476*MALLI_saneeraus_VJ1!H$2,"")</f>
        <v/>
      </c>
      <c r="I477" t="str">
        <f>IF('Vesiverkoston lähtötiedot'!$A476&gt;1000, 'Vesiverkoston lähtötiedot'!$A476+MALLI_saneeraus_VJ1!I$2,"")</f>
        <v/>
      </c>
      <c r="J477" s="8" t="str">
        <f>IF(I477&lt;&gt;"",'Vesiverkoston lähtötiedot'!$B476*MALLI_saneeraus_VJ1!J$2,"")</f>
        <v/>
      </c>
    </row>
    <row r="478" spans="1:10" x14ac:dyDescent="0.35">
      <c r="A478" t="str">
        <f>IF('Vesiverkoston lähtötiedot'!$A477&gt;1000, 'Vesiverkoston lähtötiedot'!$A477+MALLI_saneeraus_VJ1!A$2,"")</f>
        <v/>
      </c>
      <c r="B478" s="8" t="str">
        <f>IF(A478&lt;&gt;"",'Vesiverkoston lähtötiedot'!$B477*MALLI_saneeraus_VJ1!B$2,"")</f>
        <v/>
      </c>
      <c r="C478" t="str">
        <f>IF('Vesiverkoston lähtötiedot'!$A477&gt;1000, 'Vesiverkoston lähtötiedot'!$A477+MALLI_saneeraus_VJ1!C$2,"")</f>
        <v/>
      </c>
      <c r="D478" s="8" t="str">
        <f>IF(C478&lt;&gt;"",'Vesiverkoston lähtötiedot'!$B477*MALLI_saneeraus_VJ1!D$2,"")</f>
        <v/>
      </c>
      <c r="E478" t="str">
        <f>IF('Vesiverkoston lähtötiedot'!$A477&gt;1000, 'Vesiverkoston lähtötiedot'!$A477+MALLI_saneeraus_VJ1!E$2,"")</f>
        <v/>
      </c>
      <c r="F478" s="8" t="str">
        <f>IF(E478&lt;&gt;"",'Vesiverkoston lähtötiedot'!$B477*MALLI_saneeraus_VJ1!F$2,"")</f>
        <v/>
      </c>
      <c r="G478" t="str">
        <f>IF('Vesiverkoston lähtötiedot'!$A477&gt;1000, 'Vesiverkoston lähtötiedot'!$A477+MALLI_saneeraus_VJ1!G$2,"")</f>
        <v/>
      </c>
      <c r="H478" s="8" t="str">
        <f>IF(G478&lt;&gt;"",'Vesiverkoston lähtötiedot'!$B477*MALLI_saneeraus_VJ1!H$2,"")</f>
        <v/>
      </c>
      <c r="I478" t="str">
        <f>IF('Vesiverkoston lähtötiedot'!$A477&gt;1000, 'Vesiverkoston lähtötiedot'!$A477+MALLI_saneeraus_VJ1!I$2,"")</f>
        <v/>
      </c>
      <c r="J478" s="8" t="str">
        <f>IF(I478&lt;&gt;"",'Vesiverkoston lähtötiedot'!$B477*MALLI_saneeraus_VJ1!J$2,"")</f>
        <v/>
      </c>
    </row>
    <row r="479" spans="1:10" x14ac:dyDescent="0.35">
      <c r="A479" t="str">
        <f>IF('Vesiverkoston lähtötiedot'!$A478&gt;1000, 'Vesiverkoston lähtötiedot'!$A478+MALLI_saneeraus_VJ1!A$2,"")</f>
        <v/>
      </c>
      <c r="B479" s="8" t="str">
        <f>IF(A479&lt;&gt;"",'Vesiverkoston lähtötiedot'!$B478*MALLI_saneeraus_VJ1!B$2,"")</f>
        <v/>
      </c>
      <c r="C479" t="str">
        <f>IF('Vesiverkoston lähtötiedot'!$A478&gt;1000, 'Vesiverkoston lähtötiedot'!$A478+MALLI_saneeraus_VJ1!C$2,"")</f>
        <v/>
      </c>
      <c r="D479" s="8" t="str">
        <f>IF(C479&lt;&gt;"",'Vesiverkoston lähtötiedot'!$B478*MALLI_saneeraus_VJ1!D$2,"")</f>
        <v/>
      </c>
      <c r="E479" t="str">
        <f>IF('Vesiverkoston lähtötiedot'!$A478&gt;1000, 'Vesiverkoston lähtötiedot'!$A478+MALLI_saneeraus_VJ1!E$2,"")</f>
        <v/>
      </c>
      <c r="F479" s="8" t="str">
        <f>IF(E479&lt;&gt;"",'Vesiverkoston lähtötiedot'!$B478*MALLI_saneeraus_VJ1!F$2,"")</f>
        <v/>
      </c>
      <c r="G479" t="str">
        <f>IF('Vesiverkoston lähtötiedot'!$A478&gt;1000, 'Vesiverkoston lähtötiedot'!$A478+MALLI_saneeraus_VJ1!G$2,"")</f>
        <v/>
      </c>
      <c r="H479" s="8" t="str">
        <f>IF(G479&lt;&gt;"",'Vesiverkoston lähtötiedot'!$B478*MALLI_saneeraus_VJ1!H$2,"")</f>
        <v/>
      </c>
      <c r="I479" t="str">
        <f>IF('Vesiverkoston lähtötiedot'!$A478&gt;1000, 'Vesiverkoston lähtötiedot'!$A478+MALLI_saneeraus_VJ1!I$2,"")</f>
        <v/>
      </c>
      <c r="J479" s="8" t="str">
        <f>IF(I479&lt;&gt;"",'Vesiverkoston lähtötiedot'!$B478*MALLI_saneeraus_VJ1!J$2,"")</f>
        <v/>
      </c>
    </row>
    <row r="480" spans="1:10" x14ac:dyDescent="0.35">
      <c r="A480" t="str">
        <f>IF('Vesiverkoston lähtötiedot'!$A479&gt;1000, 'Vesiverkoston lähtötiedot'!$A479+MALLI_saneeraus_VJ1!A$2,"")</f>
        <v/>
      </c>
      <c r="B480" s="8" t="str">
        <f>IF(A480&lt;&gt;"",'Vesiverkoston lähtötiedot'!$B479*MALLI_saneeraus_VJ1!B$2,"")</f>
        <v/>
      </c>
      <c r="C480" t="str">
        <f>IF('Vesiverkoston lähtötiedot'!$A479&gt;1000, 'Vesiverkoston lähtötiedot'!$A479+MALLI_saneeraus_VJ1!C$2,"")</f>
        <v/>
      </c>
      <c r="D480" s="8" t="str">
        <f>IF(C480&lt;&gt;"",'Vesiverkoston lähtötiedot'!$B479*MALLI_saneeraus_VJ1!D$2,"")</f>
        <v/>
      </c>
      <c r="E480" t="str">
        <f>IF('Vesiverkoston lähtötiedot'!$A479&gt;1000, 'Vesiverkoston lähtötiedot'!$A479+MALLI_saneeraus_VJ1!E$2,"")</f>
        <v/>
      </c>
      <c r="F480" s="8" t="str">
        <f>IF(E480&lt;&gt;"",'Vesiverkoston lähtötiedot'!$B479*MALLI_saneeraus_VJ1!F$2,"")</f>
        <v/>
      </c>
      <c r="G480" t="str">
        <f>IF('Vesiverkoston lähtötiedot'!$A479&gt;1000, 'Vesiverkoston lähtötiedot'!$A479+MALLI_saneeraus_VJ1!G$2,"")</f>
        <v/>
      </c>
      <c r="H480" s="8" t="str">
        <f>IF(G480&lt;&gt;"",'Vesiverkoston lähtötiedot'!$B479*MALLI_saneeraus_VJ1!H$2,"")</f>
        <v/>
      </c>
      <c r="I480" t="str">
        <f>IF('Vesiverkoston lähtötiedot'!$A479&gt;1000, 'Vesiverkoston lähtötiedot'!$A479+MALLI_saneeraus_VJ1!I$2,"")</f>
        <v/>
      </c>
      <c r="J480" s="8" t="str">
        <f>IF(I480&lt;&gt;"",'Vesiverkoston lähtötiedot'!$B479*MALLI_saneeraus_VJ1!J$2,"")</f>
        <v/>
      </c>
    </row>
    <row r="481" spans="1:10" x14ac:dyDescent="0.35">
      <c r="A481" t="str">
        <f>IF('Vesiverkoston lähtötiedot'!$A480&gt;1000, 'Vesiverkoston lähtötiedot'!$A480+MALLI_saneeraus_VJ1!A$2,"")</f>
        <v/>
      </c>
      <c r="B481" s="8" t="str">
        <f>IF(A481&lt;&gt;"",'Vesiverkoston lähtötiedot'!$B480*MALLI_saneeraus_VJ1!B$2,"")</f>
        <v/>
      </c>
      <c r="C481" t="str">
        <f>IF('Vesiverkoston lähtötiedot'!$A480&gt;1000, 'Vesiverkoston lähtötiedot'!$A480+MALLI_saneeraus_VJ1!C$2,"")</f>
        <v/>
      </c>
      <c r="D481" s="8" t="str">
        <f>IF(C481&lt;&gt;"",'Vesiverkoston lähtötiedot'!$B480*MALLI_saneeraus_VJ1!D$2,"")</f>
        <v/>
      </c>
      <c r="E481" t="str">
        <f>IF('Vesiverkoston lähtötiedot'!$A480&gt;1000, 'Vesiverkoston lähtötiedot'!$A480+MALLI_saneeraus_VJ1!E$2,"")</f>
        <v/>
      </c>
      <c r="F481" s="8" t="str">
        <f>IF(E481&lt;&gt;"",'Vesiverkoston lähtötiedot'!$B480*MALLI_saneeraus_VJ1!F$2,"")</f>
        <v/>
      </c>
      <c r="G481" t="str">
        <f>IF('Vesiverkoston lähtötiedot'!$A480&gt;1000, 'Vesiverkoston lähtötiedot'!$A480+MALLI_saneeraus_VJ1!G$2,"")</f>
        <v/>
      </c>
      <c r="H481" s="8" t="str">
        <f>IF(G481&lt;&gt;"",'Vesiverkoston lähtötiedot'!$B480*MALLI_saneeraus_VJ1!H$2,"")</f>
        <v/>
      </c>
      <c r="I481" t="str">
        <f>IF('Vesiverkoston lähtötiedot'!$A480&gt;1000, 'Vesiverkoston lähtötiedot'!$A480+MALLI_saneeraus_VJ1!I$2,"")</f>
        <v/>
      </c>
      <c r="J481" s="8" t="str">
        <f>IF(I481&lt;&gt;"",'Vesiverkoston lähtötiedot'!$B480*MALLI_saneeraus_VJ1!J$2,"")</f>
        <v/>
      </c>
    </row>
    <row r="482" spans="1:10" x14ac:dyDescent="0.35">
      <c r="A482" t="str">
        <f>IF('Vesiverkoston lähtötiedot'!$A481&gt;1000, 'Vesiverkoston lähtötiedot'!$A481+MALLI_saneeraus_VJ1!A$2,"")</f>
        <v/>
      </c>
      <c r="B482" s="8" t="str">
        <f>IF(A482&lt;&gt;"",'Vesiverkoston lähtötiedot'!$B481*MALLI_saneeraus_VJ1!B$2,"")</f>
        <v/>
      </c>
      <c r="C482" t="str">
        <f>IF('Vesiverkoston lähtötiedot'!$A481&gt;1000, 'Vesiverkoston lähtötiedot'!$A481+MALLI_saneeraus_VJ1!C$2,"")</f>
        <v/>
      </c>
      <c r="D482" s="8" t="str">
        <f>IF(C482&lt;&gt;"",'Vesiverkoston lähtötiedot'!$B481*MALLI_saneeraus_VJ1!D$2,"")</f>
        <v/>
      </c>
      <c r="E482" t="str">
        <f>IF('Vesiverkoston lähtötiedot'!$A481&gt;1000, 'Vesiverkoston lähtötiedot'!$A481+MALLI_saneeraus_VJ1!E$2,"")</f>
        <v/>
      </c>
      <c r="F482" s="8" t="str">
        <f>IF(E482&lt;&gt;"",'Vesiverkoston lähtötiedot'!$B481*MALLI_saneeraus_VJ1!F$2,"")</f>
        <v/>
      </c>
      <c r="G482" t="str">
        <f>IF('Vesiverkoston lähtötiedot'!$A481&gt;1000, 'Vesiverkoston lähtötiedot'!$A481+MALLI_saneeraus_VJ1!G$2,"")</f>
        <v/>
      </c>
      <c r="H482" s="8" t="str">
        <f>IF(G482&lt;&gt;"",'Vesiverkoston lähtötiedot'!$B481*MALLI_saneeraus_VJ1!H$2,"")</f>
        <v/>
      </c>
      <c r="I482" t="str">
        <f>IF('Vesiverkoston lähtötiedot'!$A481&gt;1000, 'Vesiverkoston lähtötiedot'!$A481+MALLI_saneeraus_VJ1!I$2,"")</f>
        <v/>
      </c>
      <c r="J482" s="8" t="str">
        <f>IF(I482&lt;&gt;"",'Vesiverkoston lähtötiedot'!$B481*MALLI_saneeraus_VJ1!J$2,"")</f>
        <v/>
      </c>
    </row>
    <row r="483" spans="1:10" x14ac:dyDescent="0.35">
      <c r="A483" t="str">
        <f>IF('Vesiverkoston lähtötiedot'!$A482&gt;1000, 'Vesiverkoston lähtötiedot'!$A482+MALLI_saneeraus_VJ1!A$2,"")</f>
        <v/>
      </c>
      <c r="B483" s="8" t="str">
        <f>IF(A483&lt;&gt;"",'Vesiverkoston lähtötiedot'!$B482*MALLI_saneeraus_VJ1!B$2,"")</f>
        <v/>
      </c>
      <c r="C483" t="str">
        <f>IF('Vesiverkoston lähtötiedot'!$A482&gt;1000, 'Vesiverkoston lähtötiedot'!$A482+MALLI_saneeraus_VJ1!C$2,"")</f>
        <v/>
      </c>
      <c r="D483" s="8" t="str">
        <f>IF(C483&lt;&gt;"",'Vesiverkoston lähtötiedot'!$B482*MALLI_saneeraus_VJ1!D$2,"")</f>
        <v/>
      </c>
      <c r="E483" t="str">
        <f>IF('Vesiverkoston lähtötiedot'!$A482&gt;1000, 'Vesiverkoston lähtötiedot'!$A482+MALLI_saneeraus_VJ1!E$2,"")</f>
        <v/>
      </c>
      <c r="F483" s="8" t="str">
        <f>IF(E483&lt;&gt;"",'Vesiverkoston lähtötiedot'!$B482*MALLI_saneeraus_VJ1!F$2,"")</f>
        <v/>
      </c>
      <c r="G483" t="str">
        <f>IF('Vesiverkoston lähtötiedot'!$A482&gt;1000, 'Vesiverkoston lähtötiedot'!$A482+MALLI_saneeraus_VJ1!G$2,"")</f>
        <v/>
      </c>
      <c r="H483" s="8" t="str">
        <f>IF(G483&lt;&gt;"",'Vesiverkoston lähtötiedot'!$B482*MALLI_saneeraus_VJ1!H$2,"")</f>
        <v/>
      </c>
      <c r="I483" t="str">
        <f>IF('Vesiverkoston lähtötiedot'!$A482&gt;1000, 'Vesiverkoston lähtötiedot'!$A482+MALLI_saneeraus_VJ1!I$2,"")</f>
        <v/>
      </c>
      <c r="J483" s="8" t="str">
        <f>IF(I483&lt;&gt;"",'Vesiverkoston lähtötiedot'!$B482*MALLI_saneeraus_VJ1!J$2,"")</f>
        <v/>
      </c>
    </row>
    <row r="484" spans="1:10" x14ac:dyDescent="0.35">
      <c r="A484" t="str">
        <f>IF('Vesiverkoston lähtötiedot'!$A483&gt;1000, 'Vesiverkoston lähtötiedot'!$A483+MALLI_saneeraus_VJ1!A$2,"")</f>
        <v/>
      </c>
      <c r="B484" s="8" t="str">
        <f>IF(A484&lt;&gt;"",'Vesiverkoston lähtötiedot'!$B483*MALLI_saneeraus_VJ1!B$2,"")</f>
        <v/>
      </c>
      <c r="C484" t="str">
        <f>IF('Vesiverkoston lähtötiedot'!$A483&gt;1000, 'Vesiverkoston lähtötiedot'!$A483+MALLI_saneeraus_VJ1!C$2,"")</f>
        <v/>
      </c>
      <c r="D484" s="8" t="str">
        <f>IF(C484&lt;&gt;"",'Vesiverkoston lähtötiedot'!$B483*MALLI_saneeraus_VJ1!D$2,"")</f>
        <v/>
      </c>
      <c r="E484" t="str">
        <f>IF('Vesiverkoston lähtötiedot'!$A483&gt;1000, 'Vesiverkoston lähtötiedot'!$A483+MALLI_saneeraus_VJ1!E$2,"")</f>
        <v/>
      </c>
      <c r="F484" s="8" t="str">
        <f>IF(E484&lt;&gt;"",'Vesiverkoston lähtötiedot'!$B483*MALLI_saneeraus_VJ1!F$2,"")</f>
        <v/>
      </c>
      <c r="G484" t="str">
        <f>IF('Vesiverkoston lähtötiedot'!$A483&gt;1000, 'Vesiverkoston lähtötiedot'!$A483+MALLI_saneeraus_VJ1!G$2,"")</f>
        <v/>
      </c>
      <c r="H484" s="8" t="str">
        <f>IF(G484&lt;&gt;"",'Vesiverkoston lähtötiedot'!$B483*MALLI_saneeraus_VJ1!H$2,"")</f>
        <v/>
      </c>
      <c r="I484" t="str">
        <f>IF('Vesiverkoston lähtötiedot'!$A483&gt;1000, 'Vesiverkoston lähtötiedot'!$A483+MALLI_saneeraus_VJ1!I$2,"")</f>
        <v/>
      </c>
      <c r="J484" s="8" t="str">
        <f>IF(I484&lt;&gt;"",'Vesiverkoston lähtötiedot'!$B483*MALLI_saneeraus_VJ1!J$2,"")</f>
        <v/>
      </c>
    </row>
    <row r="485" spans="1:10" x14ac:dyDescent="0.35">
      <c r="A485" t="str">
        <f>IF('Vesiverkoston lähtötiedot'!$A484&gt;1000, 'Vesiverkoston lähtötiedot'!$A484+MALLI_saneeraus_VJ1!A$2,"")</f>
        <v/>
      </c>
      <c r="B485" s="8" t="str">
        <f>IF(A485&lt;&gt;"",'Vesiverkoston lähtötiedot'!$B484*MALLI_saneeraus_VJ1!B$2,"")</f>
        <v/>
      </c>
      <c r="C485" t="str">
        <f>IF('Vesiverkoston lähtötiedot'!$A484&gt;1000, 'Vesiverkoston lähtötiedot'!$A484+MALLI_saneeraus_VJ1!C$2,"")</f>
        <v/>
      </c>
      <c r="D485" s="8" t="str">
        <f>IF(C485&lt;&gt;"",'Vesiverkoston lähtötiedot'!$B484*MALLI_saneeraus_VJ1!D$2,"")</f>
        <v/>
      </c>
      <c r="E485" t="str">
        <f>IF('Vesiverkoston lähtötiedot'!$A484&gt;1000, 'Vesiverkoston lähtötiedot'!$A484+MALLI_saneeraus_VJ1!E$2,"")</f>
        <v/>
      </c>
      <c r="F485" s="8" t="str">
        <f>IF(E485&lt;&gt;"",'Vesiverkoston lähtötiedot'!$B484*MALLI_saneeraus_VJ1!F$2,"")</f>
        <v/>
      </c>
      <c r="G485" t="str">
        <f>IF('Vesiverkoston lähtötiedot'!$A484&gt;1000, 'Vesiverkoston lähtötiedot'!$A484+MALLI_saneeraus_VJ1!G$2,"")</f>
        <v/>
      </c>
      <c r="H485" s="8" t="str">
        <f>IF(G485&lt;&gt;"",'Vesiverkoston lähtötiedot'!$B484*MALLI_saneeraus_VJ1!H$2,"")</f>
        <v/>
      </c>
      <c r="I485" t="str">
        <f>IF('Vesiverkoston lähtötiedot'!$A484&gt;1000, 'Vesiverkoston lähtötiedot'!$A484+MALLI_saneeraus_VJ1!I$2,"")</f>
        <v/>
      </c>
      <c r="J485" s="8" t="str">
        <f>IF(I485&lt;&gt;"",'Vesiverkoston lähtötiedot'!$B484*MALLI_saneeraus_VJ1!J$2,"")</f>
        <v/>
      </c>
    </row>
    <row r="486" spans="1:10" x14ac:dyDescent="0.35">
      <c r="A486" t="str">
        <f>IF('Vesiverkoston lähtötiedot'!$A485&gt;1000, 'Vesiverkoston lähtötiedot'!$A485+MALLI_saneeraus_VJ1!A$2,"")</f>
        <v/>
      </c>
      <c r="B486" s="8" t="str">
        <f>IF(A486&lt;&gt;"",'Vesiverkoston lähtötiedot'!$B485*MALLI_saneeraus_VJ1!B$2,"")</f>
        <v/>
      </c>
      <c r="C486" t="str">
        <f>IF('Vesiverkoston lähtötiedot'!$A485&gt;1000, 'Vesiverkoston lähtötiedot'!$A485+MALLI_saneeraus_VJ1!C$2,"")</f>
        <v/>
      </c>
      <c r="D486" s="8" t="str">
        <f>IF(C486&lt;&gt;"",'Vesiverkoston lähtötiedot'!$B485*MALLI_saneeraus_VJ1!D$2,"")</f>
        <v/>
      </c>
      <c r="E486" t="str">
        <f>IF('Vesiverkoston lähtötiedot'!$A485&gt;1000, 'Vesiverkoston lähtötiedot'!$A485+MALLI_saneeraus_VJ1!E$2,"")</f>
        <v/>
      </c>
      <c r="F486" s="8" t="str">
        <f>IF(E486&lt;&gt;"",'Vesiverkoston lähtötiedot'!$B485*MALLI_saneeraus_VJ1!F$2,"")</f>
        <v/>
      </c>
      <c r="G486" t="str">
        <f>IF('Vesiverkoston lähtötiedot'!$A485&gt;1000, 'Vesiverkoston lähtötiedot'!$A485+MALLI_saneeraus_VJ1!G$2,"")</f>
        <v/>
      </c>
      <c r="H486" s="8" t="str">
        <f>IF(G486&lt;&gt;"",'Vesiverkoston lähtötiedot'!$B485*MALLI_saneeraus_VJ1!H$2,"")</f>
        <v/>
      </c>
      <c r="I486" t="str">
        <f>IF('Vesiverkoston lähtötiedot'!$A485&gt;1000, 'Vesiverkoston lähtötiedot'!$A485+MALLI_saneeraus_VJ1!I$2,"")</f>
        <v/>
      </c>
      <c r="J486" s="8" t="str">
        <f>IF(I486&lt;&gt;"",'Vesiverkoston lähtötiedot'!$B485*MALLI_saneeraus_VJ1!J$2,"")</f>
        <v/>
      </c>
    </row>
    <row r="487" spans="1:10" x14ac:dyDescent="0.35">
      <c r="A487" t="str">
        <f>IF('Vesiverkoston lähtötiedot'!$A486&gt;1000, 'Vesiverkoston lähtötiedot'!$A486+MALLI_saneeraus_VJ1!A$2,"")</f>
        <v/>
      </c>
      <c r="B487" s="8" t="str">
        <f>IF(A487&lt;&gt;"",'Vesiverkoston lähtötiedot'!$B486*MALLI_saneeraus_VJ1!B$2,"")</f>
        <v/>
      </c>
      <c r="C487" t="str">
        <f>IF('Vesiverkoston lähtötiedot'!$A486&gt;1000, 'Vesiverkoston lähtötiedot'!$A486+MALLI_saneeraus_VJ1!C$2,"")</f>
        <v/>
      </c>
      <c r="D487" s="8" t="str">
        <f>IF(C487&lt;&gt;"",'Vesiverkoston lähtötiedot'!$B486*MALLI_saneeraus_VJ1!D$2,"")</f>
        <v/>
      </c>
      <c r="E487" t="str">
        <f>IF('Vesiverkoston lähtötiedot'!$A486&gt;1000, 'Vesiverkoston lähtötiedot'!$A486+MALLI_saneeraus_VJ1!E$2,"")</f>
        <v/>
      </c>
      <c r="F487" s="8" t="str">
        <f>IF(E487&lt;&gt;"",'Vesiverkoston lähtötiedot'!$B486*MALLI_saneeraus_VJ1!F$2,"")</f>
        <v/>
      </c>
      <c r="G487" t="str">
        <f>IF('Vesiverkoston lähtötiedot'!$A486&gt;1000, 'Vesiverkoston lähtötiedot'!$A486+MALLI_saneeraus_VJ1!G$2,"")</f>
        <v/>
      </c>
      <c r="H487" s="8" t="str">
        <f>IF(G487&lt;&gt;"",'Vesiverkoston lähtötiedot'!$B486*MALLI_saneeraus_VJ1!H$2,"")</f>
        <v/>
      </c>
      <c r="I487" t="str">
        <f>IF('Vesiverkoston lähtötiedot'!$A486&gt;1000, 'Vesiverkoston lähtötiedot'!$A486+MALLI_saneeraus_VJ1!I$2,"")</f>
        <v/>
      </c>
      <c r="J487" s="8" t="str">
        <f>IF(I487&lt;&gt;"",'Vesiverkoston lähtötiedot'!$B486*MALLI_saneeraus_VJ1!J$2,"")</f>
        <v/>
      </c>
    </row>
    <row r="488" spans="1:10" x14ac:dyDescent="0.35">
      <c r="A488" t="str">
        <f>IF('Vesiverkoston lähtötiedot'!$A487&gt;1000, 'Vesiverkoston lähtötiedot'!$A487+MALLI_saneeraus_VJ1!A$2,"")</f>
        <v/>
      </c>
      <c r="B488" s="8" t="str">
        <f>IF(A488&lt;&gt;"",'Vesiverkoston lähtötiedot'!$B487*MALLI_saneeraus_VJ1!B$2,"")</f>
        <v/>
      </c>
      <c r="C488" t="str">
        <f>IF('Vesiverkoston lähtötiedot'!$A487&gt;1000, 'Vesiverkoston lähtötiedot'!$A487+MALLI_saneeraus_VJ1!C$2,"")</f>
        <v/>
      </c>
      <c r="D488" s="8" t="str">
        <f>IF(C488&lt;&gt;"",'Vesiverkoston lähtötiedot'!$B487*MALLI_saneeraus_VJ1!D$2,"")</f>
        <v/>
      </c>
      <c r="E488" t="str">
        <f>IF('Vesiverkoston lähtötiedot'!$A487&gt;1000, 'Vesiverkoston lähtötiedot'!$A487+MALLI_saneeraus_VJ1!E$2,"")</f>
        <v/>
      </c>
      <c r="F488" s="8" t="str">
        <f>IF(E488&lt;&gt;"",'Vesiverkoston lähtötiedot'!$B487*MALLI_saneeraus_VJ1!F$2,"")</f>
        <v/>
      </c>
      <c r="G488" t="str">
        <f>IF('Vesiverkoston lähtötiedot'!$A487&gt;1000, 'Vesiverkoston lähtötiedot'!$A487+MALLI_saneeraus_VJ1!G$2,"")</f>
        <v/>
      </c>
      <c r="H488" s="8" t="str">
        <f>IF(G488&lt;&gt;"",'Vesiverkoston lähtötiedot'!$B487*MALLI_saneeraus_VJ1!H$2,"")</f>
        <v/>
      </c>
      <c r="I488" t="str">
        <f>IF('Vesiverkoston lähtötiedot'!$A487&gt;1000, 'Vesiverkoston lähtötiedot'!$A487+MALLI_saneeraus_VJ1!I$2,"")</f>
        <v/>
      </c>
      <c r="J488" s="8" t="str">
        <f>IF(I488&lt;&gt;"",'Vesiverkoston lähtötiedot'!$B487*MALLI_saneeraus_VJ1!J$2,"")</f>
        <v/>
      </c>
    </row>
    <row r="489" spans="1:10" x14ac:dyDescent="0.35">
      <c r="A489" t="str">
        <f>IF('Vesiverkoston lähtötiedot'!$A488&gt;1000, 'Vesiverkoston lähtötiedot'!$A488+MALLI_saneeraus_VJ1!A$2,"")</f>
        <v/>
      </c>
      <c r="B489" s="8" t="str">
        <f>IF(A489&lt;&gt;"",'Vesiverkoston lähtötiedot'!$B488*MALLI_saneeraus_VJ1!B$2,"")</f>
        <v/>
      </c>
      <c r="C489" t="str">
        <f>IF('Vesiverkoston lähtötiedot'!$A488&gt;1000, 'Vesiverkoston lähtötiedot'!$A488+MALLI_saneeraus_VJ1!C$2,"")</f>
        <v/>
      </c>
      <c r="D489" s="8" t="str">
        <f>IF(C489&lt;&gt;"",'Vesiverkoston lähtötiedot'!$B488*MALLI_saneeraus_VJ1!D$2,"")</f>
        <v/>
      </c>
      <c r="E489" t="str">
        <f>IF('Vesiverkoston lähtötiedot'!$A488&gt;1000, 'Vesiverkoston lähtötiedot'!$A488+MALLI_saneeraus_VJ1!E$2,"")</f>
        <v/>
      </c>
      <c r="F489" s="8" t="str">
        <f>IF(E489&lt;&gt;"",'Vesiverkoston lähtötiedot'!$B488*MALLI_saneeraus_VJ1!F$2,"")</f>
        <v/>
      </c>
      <c r="G489" t="str">
        <f>IF('Vesiverkoston lähtötiedot'!$A488&gt;1000, 'Vesiverkoston lähtötiedot'!$A488+MALLI_saneeraus_VJ1!G$2,"")</f>
        <v/>
      </c>
      <c r="H489" s="8" t="str">
        <f>IF(G489&lt;&gt;"",'Vesiverkoston lähtötiedot'!$B488*MALLI_saneeraus_VJ1!H$2,"")</f>
        <v/>
      </c>
      <c r="I489" t="str">
        <f>IF('Vesiverkoston lähtötiedot'!$A488&gt;1000, 'Vesiverkoston lähtötiedot'!$A488+MALLI_saneeraus_VJ1!I$2,"")</f>
        <v/>
      </c>
      <c r="J489" s="8" t="str">
        <f>IF(I489&lt;&gt;"",'Vesiverkoston lähtötiedot'!$B488*MALLI_saneeraus_VJ1!J$2,"")</f>
        <v/>
      </c>
    </row>
    <row r="490" spans="1:10" x14ac:dyDescent="0.35">
      <c r="A490" t="str">
        <f>IF('Vesiverkoston lähtötiedot'!$A489&gt;1000, 'Vesiverkoston lähtötiedot'!$A489+MALLI_saneeraus_VJ1!A$2,"")</f>
        <v/>
      </c>
      <c r="B490" s="8" t="str">
        <f>IF(A490&lt;&gt;"",'Vesiverkoston lähtötiedot'!$B489*MALLI_saneeraus_VJ1!B$2,"")</f>
        <v/>
      </c>
      <c r="C490" t="str">
        <f>IF('Vesiverkoston lähtötiedot'!$A489&gt;1000, 'Vesiverkoston lähtötiedot'!$A489+MALLI_saneeraus_VJ1!C$2,"")</f>
        <v/>
      </c>
      <c r="D490" s="8" t="str">
        <f>IF(C490&lt;&gt;"",'Vesiverkoston lähtötiedot'!$B489*MALLI_saneeraus_VJ1!D$2,"")</f>
        <v/>
      </c>
      <c r="E490" t="str">
        <f>IF('Vesiverkoston lähtötiedot'!$A489&gt;1000, 'Vesiverkoston lähtötiedot'!$A489+MALLI_saneeraus_VJ1!E$2,"")</f>
        <v/>
      </c>
      <c r="F490" s="8" t="str">
        <f>IF(E490&lt;&gt;"",'Vesiverkoston lähtötiedot'!$B489*MALLI_saneeraus_VJ1!F$2,"")</f>
        <v/>
      </c>
      <c r="G490" t="str">
        <f>IF('Vesiverkoston lähtötiedot'!$A489&gt;1000, 'Vesiverkoston lähtötiedot'!$A489+MALLI_saneeraus_VJ1!G$2,"")</f>
        <v/>
      </c>
      <c r="H490" s="8" t="str">
        <f>IF(G490&lt;&gt;"",'Vesiverkoston lähtötiedot'!$B489*MALLI_saneeraus_VJ1!H$2,"")</f>
        <v/>
      </c>
      <c r="I490" t="str">
        <f>IF('Vesiverkoston lähtötiedot'!$A489&gt;1000, 'Vesiverkoston lähtötiedot'!$A489+MALLI_saneeraus_VJ1!I$2,"")</f>
        <v/>
      </c>
      <c r="J490" s="8" t="str">
        <f>IF(I490&lt;&gt;"",'Vesiverkoston lähtötiedot'!$B489*MALLI_saneeraus_VJ1!J$2,"")</f>
        <v/>
      </c>
    </row>
    <row r="491" spans="1:10" x14ac:dyDescent="0.35">
      <c r="A491" t="str">
        <f>IF('Vesiverkoston lähtötiedot'!$A490&gt;1000, 'Vesiverkoston lähtötiedot'!$A490+MALLI_saneeraus_VJ1!A$2,"")</f>
        <v/>
      </c>
      <c r="B491" s="8" t="str">
        <f>IF(A491&lt;&gt;"",'Vesiverkoston lähtötiedot'!$B490*MALLI_saneeraus_VJ1!B$2,"")</f>
        <v/>
      </c>
      <c r="C491" t="str">
        <f>IF('Vesiverkoston lähtötiedot'!$A490&gt;1000, 'Vesiverkoston lähtötiedot'!$A490+MALLI_saneeraus_VJ1!C$2,"")</f>
        <v/>
      </c>
      <c r="D491" s="8" t="str">
        <f>IF(C491&lt;&gt;"",'Vesiverkoston lähtötiedot'!$B490*MALLI_saneeraus_VJ1!D$2,"")</f>
        <v/>
      </c>
      <c r="E491" t="str">
        <f>IF('Vesiverkoston lähtötiedot'!$A490&gt;1000, 'Vesiverkoston lähtötiedot'!$A490+MALLI_saneeraus_VJ1!E$2,"")</f>
        <v/>
      </c>
      <c r="F491" s="8" t="str">
        <f>IF(E491&lt;&gt;"",'Vesiverkoston lähtötiedot'!$B490*MALLI_saneeraus_VJ1!F$2,"")</f>
        <v/>
      </c>
      <c r="G491" t="str">
        <f>IF('Vesiverkoston lähtötiedot'!$A490&gt;1000, 'Vesiverkoston lähtötiedot'!$A490+MALLI_saneeraus_VJ1!G$2,"")</f>
        <v/>
      </c>
      <c r="H491" s="8" t="str">
        <f>IF(G491&lt;&gt;"",'Vesiverkoston lähtötiedot'!$B490*MALLI_saneeraus_VJ1!H$2,"")</f>
        <v/>
      </c>
      <c r="I491" t="str">
        <f>IF('Vesiverkoston lähtötiedot'!$A490&gt;1000, 'Vesiverkoston lähtötiedot'!$A490+MALLI_saneeraus_VJ1!I$2,"")</f>
        <v/>
      </c>
      <c r="J491" s="8" t="str">
        <f>IF(I491&lt;&gt;"",'Vesiverkoston lähtötiedot'!$B490*MALLI_saneeraus_VJ1!J$2,"")</f>
        <v/>
      </c>
    </row>
    <row r="492" spans="1:10" x14ac:dyDescent="0.35">
      <c r="A492" t="str">
        <f>IF('Vesiverkoston lähtötiedot'!$A491&gt;1000, 'Vesiverkoston lähtötiedot'!$A491+MALLI_saneeraus_VJ1!A$2,"")</f>
        <v/>
      </c>
      <c r="B492" s="8" t="str">
        <f>IF(A492&lt;&gt;"",'Vesiverkoston lähtötiedot'!$B491*MALLI_saneeraus_VJ1!B$2,"")</f>
        <v/>
      </c>
      <c r="C492" t="str">
        <f>IF('Vesiverkoston lähtötiedot'!$A491&gt;1000, 'Vesiverkoston lähtötiedot'!$A491+MALLI_saneeraus_VJ1!C$2,"")</f>
        <v/>
      </c>
      <c r="D492" s="8" t="str">
        <f>IF(C492&lt;&gt;"",'Vesiverkoston lähtötiedot'!$B491*MALLI_saneeraus_VJ1!D$2,"")</f>
        <v/>
      </c>
      <c r="E492" t="str">
        <f>IF('Vesiverkoston lähtötiedot'!$A491&gt;1000, 'Vesiverkoston lähtötiedot'!$A491+MALLI_saneeraus_VJ1!E$2,"")</f>
        <v/>
      </c>
      <c r="F492" s="8" t="str">
        <f>IF(E492&lt;&gt;"",'Vesiverkoston lähtötiedot'!$B491*MALLI_saneeraus_VJ1!F$2,"")</f>
        <v/>
      </c>
      <c r="G492" t="str">
        <f>IF('Vesiverkoston lähtötiedot'!$A491&gt;1000, 'Vesiverkoston lähtötiedot'!$A491+MALLI_saneeraus_VJ1!G$2,"")</f>
        <v/>
      </c>
      <c r="H492" s="8" t="str">
        <f>IF(G492&lt;&gt;"",'Vesiverkoston lähtötiedot'!$B491*MALLI_saneeraus_VJ1!H$2,"")</f>
        <v/>
      </c>
      <c r="I492" t="str">
        <f>IF('Vesiverkoston lähtötiedot'!$A491&gt;1000, 'Vesiverkoston lähtötiedot'!$A491+MALLI_saneeraus_VJ1!I$2,"")</f>
        <v/>
      </c>
      <c r="J492" s="8" t="str">
        <f>IF(I492&lt;&gt;"",'Vesiverkoston lähtötiedot'!$B491*MALLI_saneeraus_VJ1!J$2,"")</f>
        <v/>
      </c>
    </row>
    <row r="493" spans="1:10" x14ac:dyDescent="0.35">
      <c r="A493" t="str">
        <f>IF('Vesiverkoston lähtötiedot'!$A492&gt;1000, 'Vesiverkoston lähtötiedot'!$A492+MALLI_saneeraus_VJ1!A$2,"")</f>
        <v/>
      </c>
      <c r="B493" s="8" t="str">
        <f>IF(A493&lt;&gt;"",'Vesiverkoston lähtötiedot'!$B492*MALLI_saneeraus_VJ1!B$2,"")</f>
        <v/>
      </c>
      <c r="C493" t="str">
        <f>IF('Vesiverkoston lähtötiedot'!$A492&gt;1000, 'Vesiverkoston lähtötiedot'!$A492+MALLI_saneeraus_VJ1!C$2,"")</f>
        <v/>
      </c>
      <c r="D493" s="8" t="str">
        <f>IF(C493&lt;&gt;"",'Vesiverkoston lähtötiedot'!$B492*MALLI_saneeraus_VJ1!D$2,"")</f>
        <v/>
      </c>
      <c r="E493" t="str">
        <f>IF('Vesiverkoston lähtötiedot'!$A492&gt;1000, 'Vesiverkoston lähtötiedot'!$A492+MALLI_saneeraus_VJ1!E$2,"")</f>
        <v/>
      </c>
      <c r="F493" s="8" t="str">
        <f>IF(E493&lt;&gt;"",'Vesiverkoston lähtötiedot'!$B492*MALLI_saneeraus_VJ1!F$2,"")</f>
        <v/>
      </c>
      <c r="G493" t="str">
        <f>IF('Vesiverkoston lähtötiedot'!$A492&gt;1000, 'Vesiverkoston lähtötiedot'!$A492+MALLI_saneeraus_VJ1!G$2,"")</f>
        <v/>
      </c>
      <c r="H493" s="8" t="str">
        <f>IF(G493&lt;&gt;"",'Vesiverkoston lähtötiedot'!$B492*MALLI_saneeraus_VJ1!H$2,"")</f>
        <v/>
      </c>
      <c r="I493" t="str">
        <f>IF('Vesiverkoston lähtötiedot'!$A492&gt;1000, 'Vesiverkoston lähtötiedot'!$A492+MALLI_saneeraus_VJ1!I$2,"")</f>
        <v/>
      </c>
      <c r="J493" s="8" t="str">
        <f>IF(I493&lt;&gt;"",'Vesiverkoston lähtötiedot'!$B492*MALLI_saneeraus_VJ1!J$2,"")</f>
        <v/>
      </c>
    </row>
    <row r="494" spans="1:10" x14ac:dyDescent="0.35">
      <c r="A494" t="str">
        <f>IF('Vesiverkoston lähtötiedot'!$A493&gt;1000, 'Vesiverkoston lähtötiedot'!$A493+MALLI_saneeraus_VJ1!A$2,"")</f>
        <v/>
      </c>
      <c r="B494" s="8" t="str">
        <f>IF(A494&lt;&gt;"",'Vesiverkoston lähtötiedot'!$B493*MALLI_saneeraus_VJ1!B$2,"")</f>
        <v/>
      </c>
      <c r="C494" t="str">
        <f>IF('Vesiverkoston lähtötiedot'!$A493&gt;1000, 'Vesiverkoston lähtötiedot'!$A493+MALLI_saneeraus_VJ1!C$2,"")</f>
        <v/>
      </c>
      <c r="D494" s="8" t="str">
        <f>IF(C494&lt;&gt;"",'Vesiverkoston lähtötiedot'!$B493*MALLI_saneeraus_VJ1!D$2,"")</f>
        <v/>
      </c>
      <c r="E494" t="str">
        <f>IF('Vesiverkoston lähtötiedot'!$A493&gt;1000, 'Vesiverkoston lähtötiedot'!$A493+MALLI_saneeraus_VJ1!E$2,"")</f>
        <v/>
      </c>
      <c r="F494" s="8" t="str">
        <f>IF(E494&lt;&gt;"",'Vesiverkoston lähtötiedot'!$B493*MALLI_saneeraus_VJ1!F$2,"")</f>
        <v/>
      </c>
      <c r="G494" t="str">
        <f>IF('Vesiverkoston lähtötiedot'!$A493&gt;1000, 'Vesiverkoston lähtötiedot'!$A493+MALLI_saneeraus_VJ1!G$2,"")</f>
        <v/>
      </c>
      <c r="H494" s="8" t="str">
        <f>IF(G494&lt;&gt;"",'Vesiverkoston lähtötiedot'!$B493*MALLI_saneeraus_VJ1!H$2,"")</f>
        <v/>
      </c>
      <c r="I494" t="str">
        <f>IF('Vesiverkoston lähtötiedot'!$A493&gt;1000, 'Vesiverkoston lähtötiedot'!$A493+MALLI_saneeraus_VJ1!I$2,"")</f>
        <v/>
      </c>
      <c r="J494" s="8" t="str">
        <f>IF(I494&lt;&gt;"",'Vesiverkoston lähtötiedot'!$B493*MALLI_saneeraus_VJ1!J$2,"")</f>
        <v/>
      </c>
    </row>
    <row r="495" spans="1:10" x14ac:dyDescent="0.35">
      <c r="A495" t="str">
        <f>IF('Vesiverkoston lähtötiedot'!$A494&gt;1000, 'Vesiverkoston lähtötiedot'!$A494+MALLI_saneeraus_VJ1!A$2,"")</f>
        <v/>
      </c>
      <c r="B495" s="8" t="str">
        <f>IF(A495&lt;&gt;"",'Vesiverkoston lähtötiedot'!$B494*MALLI_saneeraus_VJ1!B$2,"")</f>
        <v/>
      </c>
      <c r="C495" t="str">
        <f>IF('Vesiverkoston lähtötiedot'!$A494&gt;1000, 'Vesiverkoston lähtötiedot'!$A494+MALLI_saneeraus_VJ1!C$2,"")</f>
        <v/>
      </c>
      <c r="D495" s="8" t="str">
        <f>IF(C495&lt;&gt;"",'Vesiverkoston lähtötiedot'!$B494*MALLI_saneeraus_VJ1!D$2,"")</f>
        <v/>
      </c>
      <c r="E495" t="str">
        <f>IF('Vesiverkoston lähtötiedot'!$A494&gt;1000, 'Vesiverkoston lähtötiedot'!$A494+MALLI_saneeraus_VJ1!E$2,"")</f>
        <v/>
      </c>
      <c r="F495" s="8" t="str">
        <f>IF(E495&lt;&gt;"",'Vesiverkoston lähtötiedot'!$B494*MALLI_saneeraus_VJ1!F$2,"")</f>
        <v/>
      </c>
      <c r="G495" t="str">
        <f>IF('Vesiverkoston lähtötiedot'!$A494&gt;1000, 'Vesiverkoston lähtötiedot'!$A494+MALLI_saneeraus_VJ1!G$2,"")</f>
        <v/>
      </c>
      <c r="H495" s="8" t="str">
        <f>IF(G495&lt;&gt;"",'Vesiverkoston lähtötiedot'!$B494*MALLI_saneeraus_VJ1!H$2,"")</f>
        <v/>
      </c>
      <c r="I495" t="str">
        <f>IF('Vesiverkoston lähtötiedot'!$A494&gt;1000, 'Vesiverkoston lähtötiedot'!$A494+MALLI_saneeraus_VJ1!I$2,"")</f>
        <v/>
      </c>
      <c r="J495" s="8" t="str">
        <f>IF(I495&lt;&gt;"",'Vesiverkoston lähtötiedot'!$B494*MALLI_saneeraus_VJ1!J$2,"")</f>
        <v/>
      </c>
    </row>
    <row r="496" spans="1:10" x14ac:dyDescent="0.35">
      <c r="A496" t="str">
        <f>IF('Vesiverkoston lähtötiedot'!$A495&gt;1000, 'Vesiverkoston lähtötiedot'!$A495+MALLI_saneeraus_VJ1!A$2,"")</f>
        <v/>
      </c>
      <c r="B496" s="8" t="str">
        <f>IF(A496&lt;&gt;"",'Vesiverkoston lähtötiedot'!$B495*MALLI_saneeraus_VJ1!B$2,"")</f>
        <v/>
      </c>
      <c r="C496" t="str">
        <f>IF('Vesiverkoston lähtötiedot'!$A495&gt;1000, 'Vesiverkoston lähtötiedot'!$A495+MALLI_saneeraus_VJ1!C$2,"")</f>
        <v/>
      </c>
      <c r="D496" s="8" t="str">
        <f>IF(C496&lt;&gt;"",'Vesiverkoston lähtötiedot'!$B495*MALLI_saneeraus_VJ1!D$2,"")</f>
        <v/>
      </c>
      <c r="E496" t="str">
        <f>IF('Vesiverkoston lähtötiedot'!$A495&gt;1000, 'Vesiverkoston lähtötiedot'!$A495+MALLI_saneeraus_VJ1!E$2,"")</f>
        <v/>
      </c>
      <c r="F496" s="8" t="str">
        <f>IF(E496&lt;&gt;"",'Vesiverkoston lähtötiedot'!$B495*MALLI_saneeraus_VJ1!F$2,"")</f>
        <v/>
      </c>
      <c r="G496" t="str">
        <f>IF('Vesiverkoston lähtötiedot'!$A495&gt;1000, 'Vesiverkoston lähtötiedot'!$A495+MALLI_saneeraus_VJ1!G$2,"")</f>
        <v/>
      </c>
      <c r="H496" s="8" t="str">
        <f>IF(G496&lt;&gt;"",'Vesiverkoston lähtötiedot'!$B495*MALLI_saneeraus_VJ1!H$2,"")</f>
        <v/>
      </c>
      <c r="I496" t="str">
        <f>IF('Vesiverkoston lähtötiedot'!$A495&gt;1000, 'Vesiverkoston lähtötiedot'!$A495+MALLI_saneeraus_VJ1!I$2,"")</f>
        <v/>
      </c>
      <c r="J496" s="8" t="str">
        <f>IF(I496&lt;&gt;"",'Vesiverkoston lähtötiedot'!$B495*MALLI_saneeraus_VJ1!J$2,"")</f>
        <v/>
      </c>
    </row>
    <row r="497" spans="1:10" x14ac:dyDescent="0.35">
      <c r="A497" t="str">
        <f>IF('Vesiverkoston lähtötiedot'!$A496&gt;1000, 'Vesiverkoston lähtötiedot'!$A496+MALLI_saneeraus_VJ1!A$2,"")</f>
        <v/>
      </c>
      <c r="B497" s="8" t="str">
        <f>IF(A497&lt;&gt;"",'Vesiverkoston lähtötiedot'!$B496*MALLI_saneeraus_VJ1!B$2,"")</f>
        <v/>
      </c>
      <c r="C497" t="str">
        <f>IF('Vesiverkoston lähtötiedot'!$A496&gt;1000, 'Vesiverkoston lähtötiedot'!$A496+MALLI_saneeraus_VJ1!C$2,"")</f>
        <v/>
      </c>
      <c r="D497" s="8" t="str">
        <f>IF(C497&lt;&gt;"",'Vesiverkoston lähtötiedot'!$B496*MALLI_saneeraus_VJ1!D$2,"")</f>
        <v/>
      </c>
      <c r="E497" t="str">
        <f>IF('Vesiverkoston lähtötiedot'!$A496&gt;1000, 'Vesiverkoston lähtötiedot'!$A496+MALLI_saneeraus_VJ1!E$2,"")</f>
        <v/>
      </c>
      <c r="F497" s="8" t="str">
        <f>IF(E497&lt;&gt;"",'Vesiverkoston lähtötiedot'!$B496*MALLI_saneeraus_VJ1!F$2,"")</f>
        <v/>
      </c>
      <c r="G497" t="str">
        <f>IF('Vesiverkoston lähtötiedot'!$A496&gt;1000, 'Vesiverkoston lähtötiedot'!$A496+MALLI_saneeraus_VJ1!G$2,"")</f>
        <v/>
      </c>
      <c r="H497" s="8" t="str">
        <f>IF(G497&lt;&gt;"",'Vesiverkoston lähtötiedot'!$B496*MALLI_saneeraus_VJ1!H$2,"")</f>
        <v/>
      </c>
      <c r="I497" t="str">
        <f>IF('Vesiverkoston lähtötiedot'!$A496&gt;1000, 'Vesiverkoston lähtötiedot'!$A496+MALLI_saneeraus_VJ1!I$2,"")</f>
        <v/>
      </c>
      <c r="J497" s="8" t="str">
        <f>IF(I497&lt;&gt;"",'Vesiverkoston lähtötiedot'!$B496*MALLI_saneeraus_VJ1!J$2,"")</f>
        <v/>
      </c>
    </row>
    <row r="498" spans="1:10" x14ac:dyDescent="0.35">
      <c r="A498" t="str">
        <f>IF('Vesiverkoston lähtötiedot'!$A497&gt;1000, 'Vesiverkoston lähtötiedot'!$A497+MALLI_saneeraus_VJ1!A$2,"")</f>
        <v/>
      </c>
      <c r="B498" s="8" t="str">
        <f>IF(A498&lt;&gt;"",'Vesiverkoston lähtötiedot'!$B497*MALLI_saneeraus_VJ1!B$2,"")</f>
        <v/>
      </c>
      <c r="C498" t="str">
        <f>IF('Vesiverkoston lähtötiedot'!$A497&gt;1000, 'Vesiverkoston lähtötiedot'!$A497+MALLI_saneeraus_VJ1!C$2,"")</f>
        <v/>
      </c>
      <c r="D498" s="8" t="str">
        <f>IF(C498&lt;&gt;"",'Vesiverkoston lähtötiedot'!$B497*MALLI_saneeraus_VJ1!D$2,"")</f>
        <v/>
      </c>
      <c r="E498" t="str">
        <f>IF('Vesiverkoston lähtötiedot'!$A497&gt;1000, 'Vesiverkoston lähtötiedot'!$A497+MALLI_saneeraus_VJ1!E$2,"")</f>
        <v/>
      </c>
      <c r="F498" s="8" t="str">
        <f>IF(E498&lt;&gt;"",'Vesiverkoston lähtötiedot'!$B497*MALLI_saneeraus_VJ1!F$2,"")</f>
        <v/>
      </c>
      <c r="G498" t="str">
        <f>IF('Vesiverkoston lähtötiedot'!$A497&gt;1000, 'Vesiverkoston lähtötiedot'!$A497+MALLI_saneeraus_VJ1!G$2,"")</f>
        <v/>
      </c>
      <c r="H498" s="8" t="str">
        <f>IF(G498&lt;&gt;"",'Vesiverkoston lähtötiedot'!$B497*MALLI_saneeraus_VJ1!H$2,"")</f>
        <v/>
      </c>
      <c r="I498" t="str">
        <f>IF('Vesiverkoston lähtötiedot'!$A497&gt;1000, 'Vesiverkoston lähtötiedot'!$A497+MALLI_saneeraus_VJ1!I$2,"")</f>
        <v/>
      </c>
      <c r="J498" s="8" t="str">
        <f>IF(I498&lt;&gt;"",'Vesiverkoston lähtötiedot'!$B497*MALLI_saneeraus_VJ1!J$2,"")</f>
        <v/>
      </c>
    </row>
    <row r="499" spans="1:10" x14ac:dyDescent="0.35">
      <c r="A499" t="str">
        <f>IF('Vesiverkoston lähtötiedot'!$A498&gt;1000, 'Vesiverkoston lähtötiedot'!$A498+MALLI_saneeraus_VJ1!A$2,"")</f>
        <v/>
      </c>
      <c r="B499" s="8" t="str">
        <f>IF(A499&lt;&gt;"",'Vesiverkoston lähtötiedot'!$B498*MALLI_saneeraus_VJ1!B$2,"")</f>
        <v/>
      </c>
      <c r="C499" t="str">
        <f>IF('Vesiverkoston lähtötiedot'!$A498&gt;1000, 'Vesiverkoston lähtötiedot'!$A498+MALLI_saneeraus_VJ1!C$2,"")</f>
        <v/>
      </c>
      <c r="D499" s="8" t="str">
        <f>IF(C499&lt;&gt;"",'Vesiverkoston lähtötiedot'!$B498*MALLI_saneeraus_VJ1!D$2,"")</f>
        <v/>
      </c>
      <c r="E499" t="str">
        <f>IF('Vesiverkoston lähtötiedot'!$A498&gt;1000, 'Vesiverkoston lähtötiedot'!$A498+MALLI_saneeraus_VJ1!E$2,"")</f>
        <v/>
      </c>
      <c r="F499" s="8" t="str">
        <f>IF(E499&lt;&gt;"",'Vesiverkoston lähtötiedot'!$B498*MALLI_saneeraus_VJ1!F$2,"")</f>
        <v/>
      </c>
      <c r="G499" t="str">
        <f>IF('Vesiverkoston lähtötiedot'!$A498&gt;1000, 'Vesiverkoston lähtötiedot'!$A498+MALLI_saneeraus_VJ1!G$2,"")</f>
        <v/>
      </c>
      <c r="H499" s="8" t="str">
        <f>IF(G499&lt;&gt;"",'Vesiverkoston lähtötiedot'!$B498*MALLI_saneeraus_VJ1!H$2,"")</f>
        <v/>
      </c>
      <c r="I499" t="str">
        <f>IF('Vesiverkoston lähtötiedot'!$A498&gt;1000, 'Vesiverkoston lähtötiedot'!$A498+MALLI_saneeraus_VJ1!I$2,"")</f>
        <v/>
      </c>
      <c r="J499" s="8" t="str">
        <f>IF(I499&lt;&gt;"",'Vesiverkoston lähtötiedot'!$B498*MALLI_saneeraus_VJ1!J$2,"")</f>
        <v/>
      </c>
    </row>
    <row r="500" spans="1:10" x14ac:dyDescent="0.35">
      <c r="A500" t="str">
        <f>IF('Vesiverkoston lähtötiedot'!$A499&gt;1000, 'Vesiverkoston lähtötiedot'!$A499+MALLI_saneeraus_VJ1!A$2,"")</f>
        <v/>
      </c>
      <c r="B500" s="8" t="str">
        <f>IF(A500&lt;&gt;"",'Vesiverkoston lähtötiedot'!$B499*MALLI_saneeraus_VJ1!B$2,"")</f>
        <v/>
      </c>
      <c r="C500" t="str">
        <f>IF('Vesiverkoston lähtötiedot'!$A499&gt;1000, 'Vesiverkoston lähtötiedot'!$A499+MALLI_saneeraus_VJ1!C$2,"")</f>
        <v/>
      </c>
      <c r="D500" s="8" t="str">
        <f>IF(C500&lt;&gt;"",'Vesiverkoston lähtötiedot'!$B499*MALLI_saneeraus_VJ1!D$2,"")</f>
        <v/>
      </c>
      <c r="E500" t="str">
        <f>IF('Vesiverkoston lähtötiedot'!$A499&gt;1000, 'Vesiverkoston lähtötiedot'!$A499+MALLI_saneeraus_VJ1!E$2,"")</f>
        <v/>
      </c>
      <c r="F500" s="8" t="str">
        <f>IF(E500&lt;&gt;"",'Vesiverkoston lähtötiedot'!$B499*MALLI_saneeraus_VJ1!F$2,"")</f>
        <v/>
      </c>
      <c r="G500" t="str">
        <f>IF('Vesiverkoston lähtötiedot'!$A499&gt;1000, 'Vesiverkoston lähtötiedot'!$A499+MALLI_saneeraus_VJ1!G$2,"")</f>
        <v/>
      </c>
      <c r="H500" s="8" t="str">
        <f>IF(G500&lt;&gt;"",'Vesiverkoston lähtötiedot'!$B499*MALLI_saneeraus_VJ1!H$2,"")</f>
        <v/>
      </c>
      <c r="I500" t="str">
        <f>IF('Vesiverkoston lähtötiedot'!$A499&gt;1000, 'Vesiverkoston lähtötiedot'!$A499+MALLI_saneeraus_VJ1!I$2,"")</f>
        <v/>
      </c>
      <c r="J500" s="8" t="str">
        <f>IF(I500&lt;&gt;"",'Vesiverkoston lähtötiedot'!$B499*MALLI_saneeraus_VJ1!J$2,"")</f>
        <v/>
      </c>
    </row>
    <row r="501" spans="1:10" x14ac:dyDescent="0.35">
      <c r="A501" t="str">
        <f>IF('Vesiverkoston lähtötiedot'!$A500&gt;1000, 'Vesiverkoston lähtötiedot'!$A500+MALLI_saneeraus_VJ1!A$2,"")</f>
        <v/>
      </c>
      <c r="B501" s="8" t="str">
        <f>IF(A501&lt;&gt;"",'Vesiverkoston lähtötiedot'!$B500*MALLI_saneeraus_VJ1!B$2,"")</f>
        <v/>
      </c>
      <c r="C501" t="str">
        <f>IF('Vesiverkoston lähtötiedot'!$A500&gt;1000, 'Vesiverkoston lähtötiedot'!$A500+MALLI_saneeraus_VJ1!C$2,"")</f>
        <v/>
      </c>
      <c r="D501" s="8" t="str">
        <f>IF(C501&lt;&gt;"",'Vesiverkoston lähtötiedot'!$B500*MALLI_saneeraus_VJ1!D$2,"")</f>
        <v/>
      </c>
      <c r="E501" t="str">
        <f>IF('Vesiverkoston lähtötiedot'!$A500&gt;1000, 'Vesiverkoston lähtötiedot'!$A500+MALLI_saneeraus_VJ1!E$2,"")</f>
        <v/>
      </c>
      <c r="F501" s="8" t="str">
        <f>IF(E501&lt;&gt;"",'Vesiverkoston lähtötiedot'!$B500*MALLI_saneeraus_VJ1!F$2,"")</f>
        <v/>
      </c>
      <c r="G501" t="str">
        <f>IF('Vesiverkoston lähtötiedot'!$A500&gt;1000, 'Vesiverkoston lähtötiedot'!$A500+MALLI_saneeraus_VJ1!G$2,"")</f>
        <v/>
      </c>
      <c r="H501" s="8" t="str">
        <f>IF(G501&lt;&gt;"",'Vesiverkoston lähtötiedot'!$B500*MALLI_saneeraus_VJ1!H$2,"")</f>
        <v/>
      </c>
      <c r="I501" t="str">
        <f>IF('Vesiverkoston lähtötiedot'!$A500&gt;1000, 'Vesiverkoston lähtötiedot'!$A500+MALLI_saneeraus_VJ1!I$2,"")</f>
        <v/>
      </c>
      <c r="J501" s="8" t="str">
        <f>IF(I501&lt;&gt;"",'Vesiverkoston lähtötiedot'!$B500*MALLI_saneeraus_VJ1!J$2,"")</f>
        <v/>
      </c>
    </row>
    <row r="502" spans="1:10" x14ac:dyDescent="0.35">
      <c r="A502" t="str">
        <f>IF('Vesiverkoston lähtötiedot'!$A501&gt;1000, 'Vesiverkoston lähtötiedot'!$A501+MALLI_saneeraus_VJ1!A$2,"")</f>
        <v/>
      </c>
      <c r="B502" s="8" t="str">
        <f>IF(A502&lt;&gt;"",'Vesiverkoston lähtötiedot'!$B501*MALLI_saneeraus_VJ1!B$2,"")</f>
        <v/>
      </c>
      <c r="C502" t="str">
        <f>IF('Vesiverkoston lähtötiedot'!$A501&gt;1000, 'Vesiverkoston lähtötiedot'!$A501+MALLI_saneeraus_VJ1!C$2,"")</f>
        <v/>
      </c>
      <c r="D502" s="8" t="str">
        <f>IF(C502&lt;&gt;"",'Vesiverkoston lähtötiedot'!$B501*MALLI_saneeraus_VJ1!D$2,"")</f>
        <v/>
      </c>
      <c r="E502" t="str">
        <f>IF('Vesiverkoston lähtötiedot'!$A501&gt;1000, 'Vesiverkoston lähtötiedot'!$A501+MALLI_saneeraus_VJ1!E$2,"")</f>
        <v/>
      </c>
      <c r="F502" s="8" t="str">
        <f>IF(E502&lt;&gt;"",'Vesiverkoston lähtötiedot'!$B501*MALLI_saneeraus_VJ1!F$2,"")</f>
        <v/>
      </c>
      <c r="G502" t="str">
        <f>IF('Vesiverkoston lähtötiedot'!$A501&gt;1000, 'Vesiverkoston lähtötiedot'!$A501+MALLI_saneeraus_VJ1!G$2,"")</f>
        <v/>
      </c>
      <c r="H502" s="8" t="str">
        <f>IF(G502&lt;&gt;"",'Vesiverkoston lähtötiedot'!$B501*MALLI_saneeraus_VJ1!H$2,"")</f>
        <v/>
      </c>
      <c r="I502" t="str">
        <f>IF('Vesiverkoston lähtötiedot'!$A501&gt;1000, 'Vesiverkoston lähtötiedot'!$A501+MALLI_saneeraus_VJ1!I$2,"")</f>
        <v/>
      </c>
      <c r="J502" s="8" t="str">
        <f>IF(I502&lt;&gt;"",'Vesiverkoston lähtötiedot'!$B501*MALLI_saneeraus_VJ1!J$2,"")</f>
        <v/>
      </c>
    </row>
    <row r="503" spans="1:10" x14ac:dyDescent="0.35">
      <c r="A503" t="str">
        <f>IF('Vesiverkoston lähtötiedot'!$A502&gt;1000, 'Vesiverkoston lähtötiedot'!$A502+MALLI_saneeraus_VJ1!A$2,"")</f>
        <v/>
      </c>
      <c r="B503" s="8" t="str">
        <f>IF(A503&lt;&gt;"",'Vesiverkoston lähtötiedot'!$B502*MALLI_saneeraus_VJ1!B$2,"")</f>
        <v/>
      </c>
      <c r="C503" t="str">
        <f>IF('Vesiverkoston lähtötiedot'!$A502&gt;1000, 'Vesiverkoston lähtötiedot'!$A502+MALLI_saneeraus_VJ1!C$2,"")</f>
        <v/>
      </c>
      <c r="D503" s="8" t="str">
        <f>IF(C503&lt;&gt;"",'Vesiverkoston lähtötiedot'!$B502*MALLI_saneeraus_VJ1!D$2,"")</f>
        <v/>
      </c>
      <c r="E503" t="str">
        <f>IF('Vesiverkoston lähtötiedot'!$A502&gt;1000, 'Vesiverkoston lähtötiedot'!$A502+MALLI_saneeraus_VJ1!E$2,"")</f>
        <v/>
      </c>
      <c r="F503" s="8" t="str">
        <f>IF(E503&lt;&gt;"",'Vesiverkoston lähtötiedot'!$B502*MALLI_saneeraus_VJ1!F$2,"")</f>
        <v/>
      </c>
      <c r="G503" t="str">
        <f>IF('Vesiverkoston lähtötiedot'!$A502&gt;1000, 'Vesiverkoston lähtötiedot'!$A502+MALLI_saneeraus_VJ1!G$2,"")</f>
        <v/>
      </c>
      <c r="H503" s="8" t="str">
        <f>IF(G503&lt;&gt;"",'Vesiverkoston lähtötiedot'!$B502*MALLI_saneeraus_VJ1!H$2,"")</f>
        <v/>
      </c>
      <c r="I503" t="str">
        <f>IF('Vesiverkoston lähtötiedot'!$A502&gt;1000, 'Vesiverkoston lähtötiedot'!$A502+MALLI_saneeraus_VJ1!I$2,"")</f>
        <v/>
      </c>
      <c r="J503" s="8" t="str">
        <f>IF(I503&lt;&gt;"",'Vesiverkoston lähtötiedot'!$B502*MALLI_saneeraus_VJ1!J$2,"")</f>
        <v/>
      </c>
    </row>
    <row r="504" spans="1:10" x14ac:dyDescent="0.35">
      <c r="A504" t="str">
        <f>IF('Vesiverkoston lähtötiedot'!$A503&gt;1000, 'Vesiverkoston lähtötiedot'!$A503+MALLI_saneeraus_VJ1!A$2,"")</f>
        <v/>
      </c>
      <c r="B504" s="8" t="str">
        <f>IF(A504&lt;&gt;"",'Vesiverkoston lähtötiedot'!$B503*MALLI_saneeraus_VJ1!B$2,"")</f>
        <v/>
      </c>
      <c r="C504" t="str">
        <f>IF('Vesiverkoston lähtötiedot'!$A503&gt;1000, 'Vesiverkoston lähtötiedot'!$A503+MALLI_saneeraus_VJ1!C$2,"")</f>
        <v/>
      </c>
      <c r="D504" s="8" t="str">
        <f>IF(C504&lt;&gt;"",'Vesiverkoston lähtötiedot'!$B503*MALLI_saneeraus_VJ1!D$2,"")</f>
        <v/>
      </c>
      <c r="E504" t="str">
        <f>IF('Vesiverkoston lähtötiedot'!$A503&gt;1000, 'Vesiverkoston lähtötiedot'!$A503+MALLI_saneeraus_VJ1!E$2,"")</f>
        <v/>
      </c>
      <c r="F504" s="8" t="str">
        <f>IF(E504&lt;&gt;"",'Vesiverkoston lähtötiedot'!$B503*MALLI_saneeraus_VJ1!F$2,"")</f>
        <v/>
      </c>
      <c r="G504" t="str">
        <f>IF('Vesiverkoston lähtötiedot'!$A503&gt;1000, 'Vesiverkoston lähtötiedot'!$A503+MALLI_saneeraus_VJ1!G$2,"")</f>
        <v/>
      </c>
      <c r="H504" s="8" t="str">
        <f>IF(G504&lt;&gt;"",'Vesiverkoston lähtötiedot'!$B503*MALLI_saneeraus_VJ1!H$2,"")</f>
        <v/>
      </c>
      <c r="I504" t="str">
        <f>IF('Vesiverkoston lähtötiedot'!$A503&gt;1000, 'Vesiverkoston lähtötiedot'!$A503+MALLI_saneeraus_VJ1!I$2,"")</f>
        <v/>
      </c>
      <c r="J504" s="8" t="str">
        <f>IF(I504&lt;&gt;"",'Vesiverkoston lähtötiedot'!$B503*MALLI_saneeraus_VJ1!J$2,"")</f>
        <v/>
      </c>
    </row>
    <row r="505" spans="1:10" x14ac:dyDescent="0.35">
      <c r="A505" t="str">
        <f>IF('Vesiverkoston lähtötiedot'!$A504&gt;1000, 'Vesiverkoston lähtötiedot'!$A504+MALLI_saneeraus_VJ1!A$2,"")</f>
        <v/>
      </c>
      <c r="B505" s="8" t="str">
        <f>IF(A505&lt;&gt;"",'Vesiverkoston lähtötiedot'!$B504*MALLI_saneeraus_VJ1!B$2,"")</f>
        <v/>
      </c>
      <c r="C505" t="str">
        <f>IF('Vesiverkoston lähtötiedot'!$A504&gt;1000, 'Vesiverkoston lähtötiedot'!$A504+MALLI_saneeraus_VJ1!C$2,"")</f>
        <v/>
      </c>
      <c r="D505" s="8" t="str">
        <f>IF(C505&lt;&gt;"",'Vesiverkoston lähtötiedot'!$B504*MALLI_saneeraus_VJ1!D$2,"")</f>
        <v/>
      </c>
      <c r="E505" t="str">
        <f>IF('Vesiverkoston lähtötiedot'!$A504&gt;1000, 'Vesiverkoston lähtötiedot'!$A504+MALLI_saneeraus_VJ1!E$2,"")</f>
        <v/>
      </c>
      <c r="F505" s="8" t="str">
        <f>IF(E505&lt;&gt;"",'Vesiverkoston lähtötiedot'!$B504*MALLI_saneeraus_VJ1!F$2,"")</f>
        <v/>
      </c>
      <c r="G505" t="str">
        <f>IF('Vesiverkoston lähtötiedot'!$A504&gt;1000, 'Vesiverkoston lähtötiedot'!$A504+MALLI_saneeraus_VJ1!G$2,"")</f>
        <v/>
      </c>
      <c r="H505" s="8" t="str">
        <f>IF(G505&lt;&gt;"",'Vesiverkoston lähtötiedot'!$B504*MALLI_saneeraus_VJ1!H$2,"")</f>
        <v/>
      </c>
      <c r="I505" t="str">
        <f>IF('Vesiverkoston lähtötiedot'!$A504&gt;1000, 'Vesiverkoston lähtötiedot'!$A504+MALLI_saneeraus_VJ1!I$2,"")</f>
        <v/>
      </c>
      <c r="J505" s="8" t="str">
        <f>IF(I505&lt;&gt;"",'Vesiverkoston lähtötiedot'!$B504*MALLI_saneeraus_VJ1!J$2,"")</f>
        <v/>
      </c>
    </row>
    <row r="506" spans="1:10" x14ac:dyDescent="0.35">
      <c r="A506" t="str">
        <f>IF('Vesiverkoston lähtötiedot'!$A505&gt;1000, 'Vesiverkoston lähtötiedot'!$A505+MALLI_saneeraus_VJ1!A$2,"")</f>
        <v/>
      </c>
      <c r="B506" s="8" t="str">
        <f>IF(A506&lt;&gt;"",'Vesiverkoston lähtötiedot'!$B505*MALLI_saneeraus_VJ1!B$2,"")</f>
        <v/>
      </c>
      <c r="C506" t="str">
        <f>IF('Vesiverkoston lähtötiedot'!$A505&gt;1000, 'Vesiverkoston lähtötiedot'!$A505+MALLI_saneeraus_VJ1!C$2,"")</f>
        <v/>
      </c>
      <c r="D506" s="8" t="str">
        <f>IF(C506&lt;&gt;"",'Vesiverkoston lähtötiedot'!$B505*MALLI_saneeraus_VJ1!D$2,"")</f>
        <v/>
      </c>
      <c r="E506" t="str">
        <f>IF('Vesiverkoston lähtötiedot'!$A505&gt;1000, 'Vesiverkoston lähtötiedot'!$A505+MALLI_saneeraus_VJ1!E$2,"")</f>
        <v/>
      </c>
      <c r="F506" s="8" t="str">
        <f>IF(E506&lt;&gt;"",'Vesiverkoston lähtötiedot'!$B505*MALLI_saneeraus_VJ1!F$2,"")</f>
        <v/>
      </c>
      <c r="G506" t="str">
        <f>IF('Vesiverkoston lähtötiedot'!$A505&gt;1000, 'Vesiverkoston lähtötiedot'!$A505+MALLI_saneeraus_VJ1!G$2,"")</f>
        <v/>
      </c>
      <c r="H506" s="8" t="str">
        <f>IF(G506&lt;&gt;"",'Vesiverkoston lähtötiedot'!$B505*MALLI_saneeraus_VJ1!H$2,"")</f>
        <v/>
      </c>
      <c r="I506" t="str">
        <f>IF('Vesiverkoston lähtötiedot'!$A505&gt;1000, 'Vesiverkoston lähtötiedot'!$A505+MALLI_saneeraus_VJ1!I$2,"")</f>
        <v/>
      </c>
      <c r="J506" s="8" t="str">
        <f>IF(I506&lt;&gt;"",'Vesiverkoston lähtötiedot'!$B505*MALLI_saneeraus_VJ1!J$2,"")</f>
        <v/>
      </c>
    </row>
    <row r="507" spans="1:10" x14ac:dyDescent="0.35">
      <c r="A507" t="str">
        <f>IF('Vesiverkoston lähtötiedot'!$A506&gt;1000, 'Vesiverkoston lähtötiedot'!$A506+MALLI_saneeraus_VJ1!A$2,"")</f>
        <v/>
      </c>
      <c r="B507" s="8" t="str">
        <f>IF(A507&lt;&gt;"",'Vesiverkoston lähtötiedot'!$B506*MALLI_saneeraus_VJ1!B$2,"")</f>
        <v/>
      </c>
      <c r="C507" t="str">
        <f>IF('Vesiverkoston lähtötiedot'!$A506&gt;1000, 'Vesiverkoston lähtötiedot'!$A506+MALLI_saneeraus_VJ1!C$2,"")</f>
        <v/>
      </c>
      <c r="D507" s="8" t="str">
        <f>IF(C507&lt;&gt;"",'Vesiverkoston lähtötiedot'!$B506*MALLI_saneeraus_VJ1!D$2,"")</f>
        <v/>
      </c>
      <c r="E507" t="str">
        <f>IF('Vesiverkoston lähtötiedot'!$A506&gt;1000, 'Vesiverkoston lähtötiedot'!$A506+MALLI_saneeraus_VJ1!E$2,"")</f>
        <v/>
      </c>
      <c r="F507" s="8" t="str">
        <f>IF(E507&lt;&gt;"",'Vesiverkoston lähtötiedot'!$B506*MALLI_saneeraus_VJ1!F$2,"")</f>
        <v/>
      </c>
      <c r="G507" t="str">
        <f>IF('Vesiverkoston lähtötiedot'!$A506&gt;1000, 'Vesiverkoston lähtötiedot'!$A506+MALLI_saneeraus_VJ1!G$2,"")</f>
        <v/>
      </c>
      <c r="H507" s="8" t="str">
        <f>IF(G507&lt;&gt;"",'Vesiverkoston lähtötiedot'!$B506*MALLI_saneeraus_VJ1!H$2,"")</f>
        <v/>
      </c>
      <c r="I507" t="str">
        <f>IF('Vesiverkoston lähtötiedot'!$A506&gt;1000, 'Vesiverkoston lähtötiedot'!$A506+MALLI_saneeraus_VJ1!I$2,"")</f>
        <v/>
      </c>
      <c r="J507" s="8" t="str">
        <f>IF(I507&lt;&gt;"",'Vesiverkoston lähtötiedot'!$B506*MALLI_saneeraus_VJ1!J$2,"")</f>
        <v/>
      </c>
    </row>
    <row r="508" spans="1:10" x14ac:dyDescent="0.35">
      <c r="A508" t="str">
        <f>IF('Vesiverkoston lähtötiedot'!$A507&gt;1000, 'Vesiverkoston lähtötiedot'!$A507+MALLI_saneeraus_VJ1!A$2,"")</f>
        <v/>
      </c>
      <c r="B508" s="8" t="str">
        <f>IF(A508&lt;&gt;"",'Vesiverkoston lähtötiedot'!$B507*MALLI_saneeraus_VJ1!B$2,"")</f>
        <v/>
      </c>
      <c r="C508" t="str">
        <f>IF('Vesiverkoston lähtötiedot'!$A507&gt;1000, 'Vesiverkoston lähtötiedot'!$A507+MALLI_saneeraus_VJ1!C$2,"")</f>
        <v/>
      </c>
      <c r="D508" s="8" t="str">
        <f>IF(C508&lt;&gt;"",'Vesiverkoston lähtötiedot'!$B507*MALLI_saneeraus_VJ1!D$2,"")</f>
        <v/>
      </c>
      <c r="E508" t="str">
        <f>IF('Vesiverkoston lähtötiedot'!$A507&gt;1000, 'Vesiverkoston lähtötiedot'!$A507+MALLI_saneeraus_VJ1!E$2,"")</f>
        <v/>
      </c>
      <c r="F508" s="8" t="str">
        <f>IF(E508&lt;&gt;"",'Vesiverkoston lähtötiedot'!$B507*MALLI_saneeraus_VJ1!F$2,"")</f>
        <v/>
      </c>
      <c r="G508" t="str">
        <f>IF('Vesiverkoston lähtötiedot'!$A507&gt;1000, 'Vesiverkoston lähtötiedot'!$A507+MALLI_saneeraus_VJ1!G$2,"")</f>
        <v/>
      </c>
      <c r="H508" s="8" t="str">
        <f>IF(G508&lt;&gt;"",'Vesiverkoston lähtötiedot'!$B507*MALLI_saneeraus_VJ1!H$2,"")</f>
        <v/>
      </c>
      <c r="I508" t="str">
        <f>IF('Vesiverkoston lähtötiedot'!$A507&gt;1000, 'Vesiverkoston lähtötiedot'!$A507+MALLI_saneeraus_VJ1!I$2,"")</f>
        <v/>
      </c>
      <c r="J508" s="8" t="str">
        <f>IF(I508&lt;&gt;"",'Vesiverkoston lähtötiedot'!$B507*MALLI_saneeraus_VJ1!J$2,"")</f>
        <v/>
      </c>
    </row>
    <row r="509" spans="1:10" x14ac:dyDescent="0.35">
      <c r="A509" t="str">
        <f>IF('Vesiverkoston lähtötiedot'!$A508&gt;1000, 'Vesiverkoston lähtötiedot'!$A508+MALLI_saneeraus_VJ1!A$2,"")</f>
        <v/>
      </c>
      <c r="B509" s="8" t="str">
        <f>IF(A509&lt;&gt;"",'Vesiverkoston lähtötiedot'!$B508*MALLI_saneeraus_VJ1!B$2,"")</f>
        <v/>
      </c>
      <c r="C509" t="str">
        <f>IF('Vesiverkoston lähtötiedot'!$A508&gt;1000, 'Vesiverkoston lähtötiedot'!$A508+MALLI_saneeraus_VJ1!C$2,"")</f>
        <v/>
      </c>
      <c r="D509" s="8" t="str">
        <f>IF(C509&lt;&gt;"",'Vesiverkoston lähtötiedot'!$B508*MALLI_saneeraus_VJ1!D$2,"")</f>
        <v/>
      </c>
      <c r="E509" t="str">
        <f>IF('Vesiverkoston lähtötiedot'!$A508&gt;1000, 'Vesiverkoston lähtötiedot'!$A508+MALLI_saneeraus_VJ1!E$2,"")</f>
        <v/>
      </c>
      <c r="F509" s="8" t="str">
        <f>IF(E509&lt;&gt;"",'Vesiverkoston lähtötiedot'!$B508*MALLI_saneeraus_VJ1!F$2,"")</f>
        <v/>
      </c>
      <c r="G509" t="str">
        <f>IF('Vesiverkoston lähtötiedot'!$A508&gt;1000, 'Vesiverkoston lähtötiedot'!$A508+MALLI_saneeraus_VJ1!G$2,"")</f>
        <v/>
      </c>
      <c r="H509" s="8" t="str">
        <f>IF(G509&lt;&gt;"",'Vesiverkoston lähtötiedot'!$B508*MALLI_saneeraus_VJ1!H$2,"")</f>
        <v/>
      </c>
      <c r="I509" t="str">
        <f>IF('Vesiverkoston lähtötiedot'!$A508&gt;1000, 'Vesiverkoston lähtötiedot'!$A508+MALLI_saneeraus_VJ1!I$2,"")</f>
        <v/>
      </c>
      <c r="J509" s="8" t="str">
        <f>IF(I509&lt;&gt;"",'Vesiverkoston lähtötiedot'!$B508*MALLI_saneeraus_VJ1!J$2,"")</f>
        <v/>
      </c>
    </row>
    <row r="510" spans="1:10" x14ac:dyDescent="0.35">
      <c r="A510" t="str">
        <f>IF('Vesiverkoston lähtötiedot'!$A509&gt;1000, 'Vesiverkoston lähtötiedot'!$A509+MALLI_saneeraus_VJ1!A$2,"")</f>
        <v/>
      </c>
      <c r="B510" s="8" t="str">
        <f>IF(A510&lt;&gt;"",'Vesiverkoston lähtötiedot'!$B509*MALLI_saneeraus_VJ1!B$2,"")</f>
        <v/>
      </c>
      <c r="C510" t="str">
        <f>IF('Vesiverkoston lähtötiedot'!$A509&gt;1000, 'Vesiverkoston lähtötiedot'!$A509+MALLI_saneeraus_VJ1!C$2,"")</f>
        <v/>
      </c>
      <c r="D510" s="8" t="str">
        <f>IF(C510&lt;&gt;"",'Vesiverkoston lähtötiedot'!$B509*MALLI_saneeraus_VJ1!D$2,"")</f>
        <v/>
      </c>
      <c r="E510" t="str">
        <f>IF('Vesiverkoston lähtötiedot'!$A509&gt;1000, 'Vesiverkoston lähtötiedot'!$A509+MALLI_saneeraus_VJ1!E$2,"")</f>
        <v/>
      </c>
      <c r="F510" s="8" t="str">
        <f>IF(E510&lt;&gt;"",'Vesiverkoston lähtötiedot'!$B509*MALLI_saneeraus_VJ1!F$2,"")</f>
        <v/>
      </c>
      <c r="G510" t="str">
        <f>IF('Vesiverkoston lähtötiedot'!$A509&gt;1000, 'Vesiverkoston lähtötiedot'!$A509+MALLI_saneeraus_VJ1!G$2,"")</f>
        <v/>
      </c>
      <c r="H510" s="8" t="str">
        <f>IF(G510&lt;&gt;"",'Vesiverkoston lähtötiedot'!$B509*MALLI_saneeraus_VJ1!H$2,"")</f>
        <v/>
      </c>
      <c r="I510" t="str">
        <f>IF('Vesiverkoston lähtötiedot'!$A509&gt;1000, 'Vesiverkoston lähtötiedot'!$A509+MALLI_saneeraus_VJ1!I$2,"")</f>
        <v/>
      </c>
      <c r="J510" s="8" t="str">
        <f>IF(I510&lt;&gt;"",'Vesiverkoston lähtötiedot'!$B509*MALLI_saneeraus_VJ1!J$2,"")</f>
        <v/>
      </c>
    </row>
    <row r="511" spans="1:10" x14ac:dyDescent="0.35">
      <c r="A511" t="str">
        <f>IF('Vesiverkoston lähtötiedot'!$A510&gt;1000, 'Vesiverkoston lähtötiedot'!$A510+MALLI_saneeraus_VJ1!A$2,"")</f>
        <v/>
      </c>
      <c r="B511" s="8" t="str">
        <f>IF(A511&lt;&gt;"",'Vesiverkoston lähtötiedot'!$B510*MALLI_saneeraus_VJ1!B$2,"")</f>
        <v/>
      </c>
      <c r="C511" t="str">
        <f>IF('Vesiverkoston lähtötiedot'!$A510&gt;1000, 'Vesiverkoston lähtötiedot'!$A510+MALLI_saneeraus_VJ1!C$2,"")</f>
        <v/>
      </c>
      <c r="D511" s="8" t="str">
        <f>IF(C511&lt;&gt;"",'Vesiverkoston lähtötiedot'!$B510*MALLI_saneeraus_VJ1!D$2,"")</f>
        <v/>
      </c>
      <c r="E511" t="str">
        <f>IF('Vesiverkoston lähtötiedot'!$A510&gt;1000, 'Vesiverkoston lähtötiedot'!$A510+MALLI_saneeraus_VJ1!E$2,"")</f>
        <v/>
      </c>
      <c r="F511" s="8" t="str">
        <f>IF(E511&lt;&gt;"",'Vesiverkoston lähtötiedot'!$B510*MALLI_saneeraus_VJ1!F$2,"")</f>
        <v/>
      </c>
      <c r="G511" t="str">
        <f>IF('Vesiverkoston lähtötiedot'!$A510&gt;1000, 'Vesiverkoston lähtötiedot'!$A510+MALLI_saneeraus_VJ1!G$2,"")</f>
        <v/>
      </c>
      <c r="H511" s="8" t="str">
        <f>IF(G511&lt;&gt;"",'Vesiverkoston lähtötiedot'!$B510*MALLI_saneeraus_VJ1!H$2,"")</f>
        <v/>
      </c>
      <c r="I511" t="str">
        <f>IF('Vesiverkoston lähtötiedot'!$A510&gt;1000, 'Vesiverkoston lähtötiedot'!$A510+MALLI_saneeraus_VJ1!I$2,"")</f>
        <v/>
      </c>
      <c r="J511" s="8" t="str">
        <f>IF(I511&lt;&gt;"",'Vesiverkoston lähtötiedot'!$B510*MALLI_saneeraus_VJ1!J$2,"")</f>
        <v/>
      </c>
    </row>
    <row r="512" spans="1:10" x14ac:dyDescent="0.35">
      <c r="A512" t="str">
        <f>IF('Vesiverkoston lähtötiedot'!$A511&gt;1000, 'Vesiverkoston lähtötiedot'!$A511+MALLI_saneeraus_VJ1!A$2,"")</f>
        <v/>
      </c>
      <c r="B512" s="8" t="str">
        <f>IF(A512&lt;&gt;"",'Vesiverkoston lähtötiedot'!$B511*MALLI_saneeraus_VJ1!B$2,"")</f>
        <v/>
      </c>
      <c r="C512" t="str">
        <f>IF('Vesiverkoston lähtötiedot'!$A511&gt;1000, 'Vesiverkoston lähtötiedot'!$A511+MALLI_saneeraus_VJ1!C$2,"")</f>
        <v/>
      </c>
      <c r="D512" s="8" t="str">
        <f>IF(C512&lt;&gt;"",'Vesiverkoston lähtötiedot'!$B511*MALLI_saneeraus_VJ1!D$2,"")</f>
        <v/>
      </c>
      <c r="E512" t="str">
        <f>IF('Vesiverkoston lähtötiedot'!$A511&gt;1000, 'Vesiverkoston lähtötiedot'!$A511+MALLI_saneeraus_VJ1!E$2,"")</f>
        <v/>
      </c>
      <c r="F512" s="8" t="str">
        <f>IF(E512&lt;&gt;"",'Vesiverkoston lähtötiedot'!$B511*MALLI_saneeraus_VJ1!F$2,"")</f>
        <v/>
      </c>
      <c r="G512" t="str">
        <f>IF('Vesiverkoston lähtötiedot'!$A511&gt;1000, 'Vesiverkoston lähtötiedot'!$A511+MALLI_saneeraus_VJ1!G$2,"")</f>
        <v/>
      </c>
      <c r="H512" s="8" t="str">
        <f>IF(G512&lt;&gt;"",'Vesiverkoston lähtötiedot'!$B511*MALLI_saneeraus_VJ1!H$2,"")</f>
        <v/>
      </c>
      <c r="I512" t="str">
        <f>IF('Vesiverkoston lähtötiedot'!$A511&gt;1000, 'Vesiverkoston lähtötiedot'!$A511+MALLI_saneeraus_VJ1!I$2,"")</f>
        <v/>
      </c>
      <c r="J512" s="8" t="str">
        <f>IF(I512&lt;&gt;"",'Vesiverkoston lähtötiedot'!$B511*MALLI_saneeraus_VJ1!J$2,"")</f>
        <v/>
      </c>
    </row>
    <row r="513" spans="1:10" x14ac:dyDescent="0.35">
      <c r="A513" t="str">
        <f>IF('Vesiverkoston lähtötiedot'!$A512&gt;1000, 'Vesiverkoston lähtötiedot'!$A512+MALLI_saneeraus_VJ1!A$2,"")</f>
        <v/>
      </c>
      <c r="B513" s="8" t="str">
        <f>IF(A513&lt;&gt;"",'Vesiverkoston lähtötiedot'!$B512*MALLI_saneeraus_VJ1!B$2,"")</f>
        <v/>
      </c>
      <c r="C513" t="str">
        <f>IF('Vesiverkoston lähtötiedot'!$A512&gt;1000, 'Vesiverkoston lähtötiedot'!$A512+MALLI_saneeraus_VJ1!C$2,"")</f>
        <v/>
      </c>
      <c r="D513" s="8" t="str">
        <f>IF(C513&lt;&gt;"",'Vesiverkoston lähtötiedot'!$B512*MALLI_saneeraus_VJ1!D$2,"")</f>
        <v/>
      </c>
      <c r="E513" t="str">
        <f>IF('Vesiverkoston lähtötiedot'!$A512&gt;1000, 'Vesiverkoston lähtötiedot'!$A512+MALLI_saneeraus_VJ1!E$2,"")</f>
        <v/>
      </c>
      <c r="F513" s="8" t="str">
        <f>IF(E513&lt;&gt;"",'Vesiverkoston lähtötiedot'!$B512*MALLI_saneeraus_VJ1!F$2,"")</f>
        <v/>
      </c>
      <c r="G513" t="str">
        <f>IF('Vesiverkoston lähtötiedot'!$A512&gt;1000, 'Vesiverkoston lähtötiedot'!$A512+MALLI_saneeraus_VJ1!G$2,"")</f>
        <v/>
      </c>
      <c r="H513" s="8" t="str">
        <f>IF(G513&lt;&gt;"",'Vesiverkoston lähtötiedot'!$B512*MALLI_saneeraus_VJ1!H$2,"")</f>
        <v/>
      </c>
      <c r="I513" t="str">
        <f>IF('Vesiverkoston lähtötiedot'!$A512&gt;1000, 'Vesiverkoston lähtötiedot'!$A512+MALLI_saneeraus_VJ1!I$2,"")</f>
        <v/>
      </c>
      <c r="J513" s="8" t="str">
        <f>IF(I513&lt;&gt;"",'Vesiverkoston lähtötiedot'!$B512*MALLI_saneeraus_VJ1!J$2,"")</f>
        <v/>
      </c>
    </row>
    <row r="514" spans="1:10" x14ac:dyDescent="0.35">
      <c r="A514" t="str">
        <f>IF('Vesiverkoston lähtötiedot'!$A513&gt;1000, 'Vesiverkoston lähtötiedot'!$A513+MALLI_saneeraus_VJ1!A$2,"")</f>
        <v/>
      </c>
      <c r="B514" s="8" t="str">
        <f>IF(A514&lt;&gt;"",'Vesiverkoston lähtötiedot'!$B513*MALLI_saneeraus_VJ1!B$2,"")</f>
        <v/>
      </c>
      <c r="C514" t="str">
        <f>IF('Vesiverkoston lähtötiedot'!$A513&gt;1000, 'Vesiverkoston lähtötiedot'!$A513+MALLI_saneeraus_VJ1!C$2,"")</f>
        <v/>
      </c>
      <c r="D514" s="8" t="str">
        <f>IF(C514&lt;&gt;"",'Vesiverkoston lähtötiedot'!$B513*MALLI_saneeraus_VJ1!D$2,"")</f>
        <v/>
      </c>
      <c r="E514" t="str">
        <f>IF('Vesiverkoston lähtötiedot'!$A513&gt;1000, 'Vesiverkoston lähtötiedot'!$A513+MALLI_saneeraus_VJ1!E$2,"")</f>
        <v/>
      </c>
      <c r="F514" s="8" t="str">
        <f>IF(E514&lt;&gt;"",'Vesiverkoston lähtötiedot'!$B513*MALLI_saneeraus_VJ1!F$2,"")</f>
        <v/>
      </c>
      <c r="G514" t="str">
        <f>IF('Vesiverkoston lähtötiedot'!$A513&gt;1000, 'Vesiverkoston lähtötiedot'!$A513+MALLI_saneeraus_VJ1!G$2,"")</f>
        <v/>
      </c>
      <c r="H514" s="8" t="str">
        <f>IF(G514&lt;&gt;"",'Vesiverkoston lähtötiedot'!$B513*MALLI_saneeraus_VJ1!H$2,"")</f>
        <v/>
      </c>
      <c r="I514" t="str">
        <f>IF('Vesiverkoston lähtötiedot'!$A513&gt;1000, 'Vesiverkoston lähtötiedot'!$A513+MALLI_saneeraus_VJ1!I$2,"")</f>
        <v/>
      </c>
      <c r="J514" s="8" t="str">
        <f>IF(I514&lt;&gt;"",'Vesiverkoston lähtötiedot'!$B513*MALLI_saneeraus_VJ1!J$2,"")</f>
        <v/>
      </c>
    </row>
    <row r="515" spans="1:10" x14ac:dyDescent="0.35">
      <c r="A515" t="str">
        <f>IF('Vesiverkoston lähtötiedot'!$A514&gt;1000, 'Vesiverkoston lähtötiedot'!$A514+MALLI_saneeraus_VJ1!A$2,"")</f>
        <v/>
      </c>
      <c r="B515" s="8" t="str">
        <f>IF(A515&lt;&gt;"",'Vesiverkoston lähtötiedot'!$B514*MALLI_saneeraus_VJ1!B$2,"")</f>
        <v/>
      </c>
      <c r="C515" t="str">
        <f>IF('Vesiverkoston lähtötiedot'!$A514&gt;1000, 'Vesiverkoston lähtötiedot'!$A514+MALLI_saneeraus_VJ1!C$2,"")</f>
        <v/>
      </c>
      <c r="D515" s="8" t="str">
        <f>IF(C515&lt;&gt;"",'Vesiverkoston lähtötiedot'!$B514*MALLI_saneeraus_VJ1!D$2,"")</f>
        <v/>
      </c>
      <c r="E515" t="str">
        <f>IF('Vesiverkoston lähtötiedot'!$A514&gt;1000, 'Vesiverkoston lähtötiedot'!$A514+MALLI_saneeraus_VJ1!E$2,"")</f>
        <v/>
      </c>
      <c r="F515" s="8" t="str">
        <f>IF(E515&lt;&gt;"",'Vesiverkoston lähtötiedot'!$B514*MALLI_saneeraus_VJ1!F$2,"")</f>
        <v/>
      </c>
      <c r="G515" t="str">
        <f>IF('Vesiverkoston lähtötiedot'!$A514&gt;1000, 'Vesiverkoston lähtötiedot'!$A514+MALLI_saneeraus_VJ1!G$2,"")</f>
        <v/>
      </c>
      <c r="H515" s="8" t="str">
        <f>IF(G515&lt;&gt;"",'Vesiverkoston lähtötiedot'!$B514*MALLI_saneeraus_VJ1!H$2,"")</f>
        <v/>
      </c>
      <c r="I515" t="str">
        <f>IF('Vesiverkoston lähtötiedot'!$A514&gt;1000, 'Vesiverkoston lähtötiedot'!$A514+MALLI_saneeraus_VJ1!I$2,"")</f>
        <v/>
      </c>
      <c r="J515" s="8" t="str">
        <f>IF(I515&lt;&gt;"",'Vesiverkoston lähtötiedot'!$B514*MALLI_saneeraus_VJ1!J$2,"")</f>
        <v/>
      </c>
    </row>
    <row r="516" spans="1:10" x14ac:dyDescent="0.35">
      <c r="A516" t="str">
        <f>IF('Vesiverkoston lähtötiedot'!$A515&gt;1000, 'Vesiverkoston lähtötiedot'!$A515+MALLI_saneeraus_VJ1!A$2,"")</f>
        <v/>
      </c>
      <c r="B516" s="8" t="str">
        <f>IF(A516&lt;&gt;"",'Vesiverkoston lähtötiedot'!$B515*MALLI_saneeraus_VJ1!B$2,"")</f>
        <v/>
      </c>
      <c r="C516" t="str">
        <f>IF('Vesiverkoston lähtötiedot'!$A515&gt;1000, 'Vesiverkoston lähtötiedot'!$A515+MALLI_saneeraus_VJ1!C$2,"")</f>
        <v/>
      </c>
      <c r="D516" s="8" t="str">
        <f>IF(C516&lt;&gt;"",'Vesiverkoston lähtötiedot'!$B515*MALLI_saneeraus_VJ1!D$2,"")</f>
        <v/>
      </c>
      <c r="E516" t="str">
        <f>IF('Vesiverkoston lähtötiedot'!$A515&gt;1000, 'Vesiverkoston lähtötiedot'!$A515+MALLI_saneeraus_VJ1!E$2,"")</f>
        <v/>
      </c>
      <c r="F516" s="8" t="str">
        <f>IF(E516&lt;&gt;"",'Vesiverkoston lähtötiedot'!$B515*MALLI_saneeraus_VJ1!F$2,"")</f>
        <v/>
      </c>
      <c r="G516" t="str">
        <f>IF('Vesiverkoston lähtötiedot'!$A515&gt;1000, 'Vesiverkoston lähtötiedot'!$A515+MALLI_saneeraus_VJ1!G$2,"")</f>
        <v/>
      </c>
      <c r="H516" s="8" t="str">
        <f>IF(G516&lt;&gt;"",'Vesiverkoston lähtötiedot'!$B515*MALLI_saneeraus_VJ1!H$2,"")</f>
        <v/>
      </c>
      <c r="I516" t="str">
        <f>IF('Vesiverkoston lähtötiedot'!$A515&gt;1000, 'Vesiverkoston lähtötiedot'!$A515+MALLI_saneeraus_VJ1!I$2,"")</f>
        <v/>
      </c>
      <c r="J516" s="8" t="str">
        <f>IF(I516&lt;&gt;"",'Vesiverkoston lähtötiedot'!$B515*MALLI_saneeraus_VJ1!J$2,"")</f>
        <v/>
      </c>
    </row>
    <row r="517" spans="1:10" x14ac:dyDescent="0.35">
      <c r="A517" t="str">
        <f>IF('Vesiverkoston lähtötiedot'!$A516&gt;1000, 'Vesiverkoston lähtötiedot'!$A516+MALLI_saneeraus_VJ1!A$2,"")</f>
        <v/>
      </c>
      <c r="B517" s="8" t="str">
        <f>IF(A517&lt;&gt;"",'Vesiverkoston lähtötiedot'!$B516*MALLI_saneeraus_VJ1!B$2,"")</f>
        <v/>
      </c>
      <c r="C517" t="str">
        <f>IF('Vesiverkoston lähtötiedot'!$A516&gt;1000, 'Vesiverkoston lähtötiedot'!$A516+MALLI_saneeraus_VJ1!C$2,"")</f>
        <v/>
      </c>
      <c r="D517" s="8" t="str">
        <f>IF(C517&lt;&gt;"",'Vesiverkoston lähtötiedot'!$B516*MALLI_saneeraus_VJ1!D$2,"")</f>
        <v/>
      </c>
      <c r="E517" t="str">
        <f>IF('Vesiverkoston lähtötiedot'!$A516&gt;1000, 'Vesiverkoston lähtötiedot'!$A516+MALLI_saneeraus_VJ1!E$2,"")</f>
        <v/>
      </c>
      <c r="F517" s="8" t="str">
        <f>IF(E517&lt;&gt;"",'Vesiverkoston lähtötiedot'!$B516*MALLI_saneeraus_VJ1!F$2,"")</f>
        <v/>
      </c>
      <c r="G517" t="str">
        <f>IF('Vesiverkoston lähtötiedot'!$A516&gt;1000, 'Vesiverkoston lähtötiedot'!$A516+MALLI_saneeraus_VJ1!G$2,"")</f>
        <v/>
      </c>
      <c r="H517" s="8" t="str">
        <f>IF(G517&lt;&gt;"",'Vesiverkoston lähtötiedot'!$B516*MALLI_saneeraus_VJ1!H$2,"")</f>
        <v/>
      </c>
      <c r="I517" t="str">
        <f>IF('Vesiverkoston lähtötiedot'!$A516&gt;1000, 'Vesiverkoston lähtötiedot'!$A516+MALLI_saneeraus_VJ1!I$2,"")</f>
        <v/>
      </c>
      <c r="J517" s="8" t="str">
        <f>IF(I517&lt;&gt;"",'Vesiverkoston lähtötiedot'!$B516*MALLI_saneeraus_VJ1!J$2,"")</f>
        <v/>
      </c>
    </row>
    <row r="518" spans="1:10" x14ac:dyDescent="0.35">
      <c r="A518" t="str">
        <f>IF('Vesiverkoston lähtötiedot'!$A517&gt;1000, 'Vesiverkoston lähtötiedot'!$A517+MALLI_saneeraus_VJ1!A$2,"")</f>
        <v/>
      </c>
      <c r="B518" s="8" t="str">
        <f>IF(A518&lt;&gt;"",'Vesiverkoston lähtötiedot'!$B517*MALLI_saneeraus_VJ1!B$2,"")</f>
        <v/>
      </c>
      <c r="C518" t="str">
        <f>IF('Vesiverkoston lähtötiedot'!$A517&gt;1000, 'Vesiverkoston lähtötiedot'!$A517+MALLI_saneeraus_VJ1!C$2,"")</f>
        <v/>
      </c>
      <c r="D518" s="8" t="str">
        <f>IF(C518&lt;&gt;"",'Vesiverkoston lähtötiedot'!$B517*MALLI_saneeraus_VJ1!D$2,"")</f>
        <v/>
      </c>
      <c r="E518" t="str">
        <f>IF('Vesiverkoston lähtötiedot'!$A517&gt;1000, 'Vesiverkoston lähtötiedot'!$A517+MALLI_saneeraus_VJ1!E$2,"")</f>
        <v/>
      </c>
      <c r="F518" s="8" t="str">
        <f>IF(E518&lt;&gt;"",'Vesiverkoston lähtötiedot'!$B517*MALLI_saneeraus_VJ1!F$2,"")</f>
        <v/>
      </c>
      <c r="G518" t="str">
        <f>IF('Vesiverkoston lähtötiedot'!$A517&gt;1000, 'Vesiverkoston lähtötiedot'!$A517+MALLI_saneeraus_VJ1!G$2,"")</f>
        <v/>
      </c>
      <c r="H518" s="8" t="str">
        <f>IF(G518&lt;&gt;"",'Vesiverkoston lähtötiedot'!$B517*MALLI_saneeraus_VJ1!H$2,"")</f>
        <v/>
      </c>
      <c r="I518" t="str">
        <f>IF('Vesiverkoston lähtötiedot'!$A517&gt;1000, 'Vesiverkoston lähtötiedot'!$A517+MALLI_saneeraus_VJ1!I$2,"")</f>
        <v/>
      </c>
      <c r="J518" s="8" t="str">
        <f>IF(I518&lt;&gt;"",'Vesiverkoston lähtötiedot'!$B517*MALLI_saneeraus_VJ1!J$2,"")</f>
        <v/>
      </c>
    </row>
    <row r="519" spans="1:10" x14ac:dyDescent="0.35">
      <c r="A519" t="str">
        <f>IF('Vesiverkoston lähtötiedot'!$A518&gt;1000, 'Vesiverkoston lähtötiedot'!$A518+MALLI_saneeraus_VJ1!A$2,"")</f>
        <v/>
      </c>
      <c r="B519" s="8" t="str">
        <f>IF(A519&lt;&gt;"",'Vesiverkoston lähtötiedot'!$B518*MALLI_saneeraus_VJ1!B$2,"")</f>
        <v/>
      </c>
      <c r="C519" t="str">
        <f>IF('Vesiverkoston lähtötiedot'!$A518&gt;1000, 'Vesiverkoston lähtötiedot'!$A518+MALLI_saneeraus_VJ1!C$2,"")</f>
        <v/>
      </c>
      <c r="D519" s="8" t="str">
        <f>IF(C519&lt;&gt;"",'Vesiverkoston lähtötiedot'!$B518*MALLI_saneeraus_VJ1!D$2,"")</f>
        <v/>
      </c>
      <c r="E519" t="str">
        <f>IF('Vesiverkoston lähtötiedot'!$A518&gt;1000, 'Vesiverkoston lähtötiedot'!$A518+MALLI_saneeraus_VJ1!E$2,"")</f>
        <v/>
      </c>
      <c r="F519" s="8" t="str">
        <f>IF(E519&lt;&gt;"",'Vesiverkoston lähtötiedot'!$B518*MALLI_saneeraus_VJ1!F$2,"")</f>
        <v/>
      </c>
      <c r="G519" t="str">
        <f>IF('Vesiverkoston lähtötiedot'!$A518&gt;1000, 'Vesiverkoston lähtötiedot'!$A518+MALLI_saneeraus_VJ1!G$2,"")</f>
        <v/>
      </c>
      <c r="H519" s="8" t="str">
        <f>IF(G519&lt;&gt;"",'Vesiverkoston lähtötiedot'!$B518*MALLI_saneeraus_VJ1!H$2,"")</f>
        <v/>
      </c>
      <c r="I519" t="str">
        <f>IF('Vesiverkoston lähtötiedot'!$A518&gt;1000, 'Vesiverkoston lähtötiedot'!$A518+MALLI_saneeraus_VJ1!I$2,"")</f>
        <v/>
      </c>
      <c r="J519" s="8" t="str">
        <f>IF(I519&lt;&gt;"",'Vesiverkoston lähtötiedot'!$B518*MALLI_saneeraus_VJ1!J$2,"")</f>
        <v/>
      </c>
    </row>
    <row r="520" spans="1:10" x14ac:dyDescent="0.35">
      <c r="A520" t="str">
        <f>IF('Vesiverkoston lähtötiedot'!$A519&gt;1000, 'Vesiverkoston lähtötiedot'!$A519+MALLI_saneeraus_VJ1!A$2,"")</f>
        <v/>
      </c>
      <c r="B520" s="8" t="str">
        <f>IF(A520&lt;&gt;"",'Vesiverkoston lähtötiedot'!$B519*MALLI_saneeraus_VJ1!B$2,"")</f>
        <v/>
      </c>
      <c r="C520" t="str">
        <f>IF('Vesiverkoston lähtötiedot'!$A519&gt;1000, 'Vesiverkoston lähtötiedot'!$A519+MALLI_saneeraus_VJ1!C$2,"")</f>
        <v/>
      </c>
      <c r="D520" s="8" t="str">
        <f>IF(C520&lt;&gt;"",'Vesiverkoston lähtötiedot'!$B519*MALLI_saneeraus_VJ1!D$2,"")</f>
        <v/>
      </c>
      <c r="E520" t="str">
        <f>IF('Vesiverkoston lähtötiedot'!$A519&gt;1000, 'Vesiverkoston lähtötiedot'!$A519+MALLI_saneeraus_VJ1!E$2,"")</f>
        <v/>
      </c>
      <c r="F520" s="8" t="str">
        <f>IF(E520&lt;&gt;"",'Vesiverkoston lähtötiedot'!$B519*MALLI_saneeraus_VJ1!F$2,"")</f>
        <v/>
      </c>
      <c r="G520" t="str">
        <f>IF('Vesiverkoston lähtötiedot'!$A519&gt;1000, 'Vesiverkoston lähtötiedot'!$A519+MALLI_saneeraus_VJ1!G$2,"")</f>
        <v/>
      </c>
      <c r="H520" s="8" t="str">
        <f>IF(G520&lt;&gt;"",'Vesiverkoston lähtötiedot'!$B519*MALLI_saneeraus_VJ1!H$2,"")</f>
        <v/>
      </c>
      <c r="I520" t="str">
        <f>IF('Vesiverkoston lähtötiedot'!$A519&gt;1000, 'Vesiverkoston lähtötiedot'!$A519+MALLI_saneeraus_VJ1!I$2,"")</f>
        <v/>
      </c>
      <c r="J520" s="8" t="str">
        <f>IF(I520&lt;&gt;"",'Vesiverkoston lähtötiedot'!$B519*MALLI_saneeraus_VJ1!J$2,"")</f>
        <v/>
      </c>
    </row>
    <row r="521" spans="1:10" x14ac:dyDescent="0.35">
      <c r="A521" t="str">
        <f>IF('Vesiverkoston lähtötiedot'!$A520&gt;1000, 'Vesiverkoston lähtötiedot'!$A520+MALLI_saneeraus_VJ1!A$2,"")</f>
        <v/>
      </c>
      <c r="B521" s="8" t="str">
        <f>IF(A521&lt;&gt;"",'Vesiverkoston lähtötiedot'!$B520*MALLI_saneeraus_VJ1!B$2,"")</f>
        <v/>
      </c>
      <c r="C521" t="str">
        <f>IF('Vesiverkoston lähtötiedot'!$A520&gt;1000, 'Vesiverkoston lähtötiedot'!$A520+MALLI_saneeraus_VJ1!C$2,"")</f>
        <v/>
      </c>
      <c r="D521" s="8" t="str">
        <f>IF(C521&lt;&gt;"",'Vesiverkoston lähtötiedot'!$B520*MALLI_saneeraus_VJ1!D$2,"")</f>
        <v/>
      </c>
      <c r="E521" t="str">
        <f>IF('Vesiverkoston lähtötiedot'!$A520&gt;1000, 'Vesiverkoston lähtötiedot'!$A520+MALLI_saneeraus_VJ1!E$2,"")</f>
        <v/>
      </c>
      <c r="F521" s="8" t="str">
        <f>IF(E521&lt;&gt;"",'Vesiverkoston lähtötiedot'!$B520*MALLI_saneeraus_VJ1!F$2,"")</f>
        <v/>
      </c>
      <c r="G521" t="str">
        <f>IF('Vesiverkoston lähtötiedot'!$A520&gt;1000, 'Vesiverkoston lähtötiedot'!$A520+MALLI_saneeraus_VJ1!G$2,"")</f>
        <v/>
      </c>
      <c r="H521" s="8" t="str">
        <f>IF(G521&lt;&gt;"",'Vesiverkoston lähtötiedot'!$B520*MALLI_saneeraus_VJ1!H$2,"")</f>
        <v/>
      </c>
      <c r="I521" t="str">
        <f>IF('Vesiverkoston lähtötiedot'!$A520&gt;1000, 'Vesiverkoston lähtötiedot'!$A520+MALLI_saneeraus_VJ1!I$2,"")</f>
        <v/>
      </c>
      <c r="J521" s="8" t="str">
        <f>IF(I521&lt;&gt;"",'Vesiverkoston lähtötiedot'!$B520*MALLI_saneeraus_VJ1!J$2,"")</f>
        <v/>
      </c>
    </row>
    <row r="522" spans="1:10" x14ac:dyDescent="0.35">
      <c r="A522" t="str">
        <f>IF('Vesiverkoston lähtötiedot'!$A521&gt;1000, 'Vesiverkoston lähtötiedot'!$A521+MALLI_saneeraus_VJ1!A$2,"")</f>
        <v/>
      </c>
      <c r="B522" s="8" t="str">
        <f>IF(A522&lt;&gt;"",'Vesiverkoston lähtötiedot'!$B521*MALLI_saneeraus_VJ1!B$2,"")</f>
        <v/>
      </c>
      <c r="C522" t="str">
        <f>IF('Vesiverkoston lähtötiedot'!$A521&gt;1000, 'Vesiverkoston lähtötiedot'!$A521+MALLI_saneeraus_VJ1!C$2,"")</f>
        <v/>
      </c>
      <c r="D522" s="8" t="str">
        <f>IF(C522&lt;&gt;"",'Vesiverkoston lähtötiedot'!$B521*MALLI_saneeraus_VJ1!D$2,"")</f>
        <v/>
      </c>
      <c r="E522" t="str">
        <f>IF('Vesiverkoston lähtötiedot'!$A521&gt;1000, 'Vesiverkoston lähtötiedot'!$A521+MALLI_saneeraus_VJ1!E$2,"")</f>
        <v/>
      </c>
      <c r="F522" s="8" t="str">
        <f>IF(E522&lt;&gt;"",'Vesiverkoston lähtötiedot'!$B521*MALLI_saneeraus_VJ1!F$2,"")</f>
        <v/>
      </c>
      <c r="G522" t="str">
        <f>IF('Vesiverkoston lähtötiedot'!$A521&gt;1000, 'Vesiverkoston lähtötiedot'!$A521+MALLI_saneeraus_VJ1!G$2,"")</f>
        <v/>
      </c>
      <c r="H522" s="8" t="str">
        <f>IF(G522&lt;&gt;"",'Vesiverkoston lähtötiedot'!$B521*MALLI_saneeraus_VJ1!H$2,"")</f>
        <v/>
      </c>
      <c r="I522" t="str">
        <f>IF('Vesiverkoston lähtötiedot'!$A521&gt;1000, 'Vesiverkoston lähtötiedot'!$A521+MALLI_saneeraus_VJ1!I$2,"")</f>
        <v/>
      </c>
      <c r="J522" s="8" t="str">
        <f>IF(I522&lt;&gt;"",'Vesiverkoston lähtötiedot'!$B521*MALLI_saneeraus_VJ1!J$2,"")</f>
        <v/>
      </c>
    </row>
    <row r="523" spans="1:10" x14ac:dyDescent="0.35">
      <c r="A523" t="str">
        <f>IF('Vesiverkoston lähtötiedot'!$A522&gt;1000, 'Vesiverkoston lähtötiedot'!$A522+MALLI_saneeraus_VJ1!A$2,"")</f>
        <v/>
      </c>
      <c r="B523" s="8" t="str">
        <f>IF(A523&lt;&gt;"",'Vesiverkoston lähtötiedot'!$B522*MALLI_saneeraus_VJ1!B$2,"")</f>
        <v/>
      </c>
      <c r="C523" t="str">
        <f>IF('Vesiverkoston lähtötiedot'!$A522&gt;1000, 'Vesiverkoston lähtötiedot'!$A522+MALLI_saneeraus_VJ1!C$2,"")</f>
        <v/>
      </c>
      <c r="D523" s="8" t="str">
        <f>IF(C523&lt;&gt;"",'Vesiverkoston lähtötiedot'!$B522*MALLI_saneeraus_VJ1!D$2,"")</f>
        <v/>
      </c>
      <c r="E523" t="str">
        <f>IF('Vesiverkoston lähtötiedot'!$A522&gt;1000, 'Vesiverkoston lähtötiedot'!$A522+MALLI_saneeraus_VJ1!E$2,"")</f>
        <v/>
      </c>
      <c r="F523" s="8" t="str">
        <f>IF(E523&lt;&gt;"",'Vesiverkoston lähtötiedot'!$B522*MALLI_saneeraus_VJ1!F$2,"")</f>
        <v/>
      </c>
      <c r="G523" t="str">
        <f>IF('Vesiverkoston lähtötiedot'!$A522&gt;1000, 'Vesiverkoston lähtötiedot'!$A522+MALLI_saneeraus_VJ1!G$2,"")</f>
        <v/>
      </c>
      <c r="H523" s="8" t="str">
        <f>IF(G523&lt;&gt;"",'Vesiverkoston lähtötiedot'!$B522*MALLI_saneeraus_VJ1!H$2,"")</f>
        <v/>
      </c>
      <c r="I523" t="str">
        <f>IF('Vesiverkoston lähtötiedot'!$A522&gt;1000, 'Vesiverkoston lähtötiedot'!$A522+MALLI_saneeraus_VJ1!I$2,"")</f>
        <v/>
      </c>
      <c r="J523" s="8" t="str">
        <f>IF(I523&lt;&gt;"",'Vesiverkoston lähtötiedot'!$B522*MALLI_saneeraus_VJ1!J$2,"")</f>
        <v/>
      </c>
    </row>
    <row r="524" spans="1:10" x14ac:dyDescent="0.35">
      <c r="A524" t="str">
        <f>IF('Vesiverkoston lähtötiedot'!$A523&gt;1000, 'Vesiverkoston lähtötiedot'!$A523+MALLI_saneeraus_VJ1!A$2,"")</f>
        <v/>
      </c>
      <c r="B524" s="8" t="str">
        <f>IF(A524&lt;&gt;"",'Vesiverkoston lähtötiedot'!$B523*MALLI_saneeraus_VJ1!B$2,"")</f>
        <v/>
      </c>
      <c r="C524" t="str">
        <f>IF('Vesiverkoston lähtötiedot'!$A523&gt;1000, 'Vesiverkoston lähtötiedot'!$A523+MALLI_saneeraus_VJ1!C$2,"")</f>
        <v/>
      </c>
      <c r="D524" s="8" t="str">
        <f>IF(C524&lt;&gt;"",'Vesiverkoston lähtötiedot'!$B523*MALLI_saneeraus_VJ1!D$2,"")</f>
        <v/>
      </c>
      <c r="E524" t="str">
        <f>IF('Vesiverkoston lähtötiedot'!$A523&gt;1000, 'Vesiverkoston lähtötiedot'!$A523+MALLI_saneeraus_VJ1!E$2,"")</f>
        <v/>
      </c>
      <c r="F524" s="8" t="str">
        <f>IF(E524&lt;&gt;"",'Vesiverkoston lähtötiedot'!$B523*MALLI_saneeraus_VJ1!F$2,"")</f>
        <v/>
      </c>
      <c r="G524" t="str">
        <f>IF('Vesiverkoston lähtötiedot'!$A523&gt;1000, 'Vesiverkoston lähtötiedot'!$A523+MALLI_saneeraus_VJ1!G$2,"")</f>
        <v/>
      </c>
      <c r="H524" s="8" t="str">
        <f>IF(G524&lt;&gt;"",'Vesiverkoston lähtötiedot'!$B523*MALLI_saneeraus_VJ1!H$2,"")</f>
        <v/>
      </c>
      <c r="I524" t="str">
        <f>IF('Vesiverkoston lähtötiedot'!$A523&gt;1000, 'Vesiverkoston lähtötiedot'!$A523+MALLI_saneeraus_VJ1!I$2,"")</f>
        <v/>
      </c>
      <c r="J524" s="8" t="str">
        <f>IF(I524&lt;&gt;"",'Vesiverkoston lähtötiedot'!$B523*MALLI_saneeraus_VJ1!J$2,"")</f>
        <v/>
      </c>
    </row>
    <row r="525" spans="1:10" x14ac:dyDescent="0.35">
      <c r="A525" t="str">
        <f>IF('Vesiverkoston lähtötiedot'!$A524&gt;1000, 'Vesiverkoston lähtötiedot'!$A524+MALLI_saneeraus_VJ1!A$2,"")</f>
        <v/>
      </c>
      <c r="B525" s="8" t="str">
        <f>IF(A525&lt;&gt;"",'Vesiverkoston lähtötiedot'!$B524*MALLI_saneeraus_VJ1!B$2,"")</f>
        <v/>
      </c>
      <c r="C525" t="str">
        <f>IF('Vesiverkoston lähtötiedot'!$A524&gt;1000, 'Vesiverkoston lähtötiedot'!$A524+MALLI_saneeraus_VJ1!C$2,"")</f>
        <v/>
      </c>
      <c r="D525" s="8" t="str">
        <f>IF(C525&lt;&gt;"",'Vesiverkoston lähtötiedot'!$B524*MALLI_saneeraus_VJ1!D$2,"")</f>
        <v/>
      </c>
      <c r="E525" t="str">
        <f>IF('Vesiverkoston lähtötiedot'!$A524&gt;1000, 'Vesiverkoston lähtötiedot'!$A524+MALLI_saneeraus_VJ1!E$2,"")</f>
        <v/>
      </c>
      <c r="F525" s="8" t="str">
        <f>IF(E525&lt;&gt;"",'Vesiverkoston lähtötiedot'!$B524*MALLI_saneeraus_VJ1!F$2,"")</f>
        <v/>
      </c>
      <c r="G525" t="str">
        <f>IF('Vesiverkoston lähtötiedot'!$A524&gt;1000, 'Vesiverkoston lähtötiedot'!$A524+MALLI_saneeraus_VJ1!G$2,"")</f>
        <v/>
      </c>
      <c r="H525" s="8" t="str">
        <f>IF(G525&lt;&gt;"",'Vesiverkoston lähtötiedot'!$B524*MALLI_saneeraus_VJ1!H$2,"")</f>
        <v/>
      </c>
      <c r="I525" t="str">
        <f>IF('Vesiverkoston lähtötiedot'!$A524&gt;1000, 'Vesiverkoston lähtötiedot'!$A524+MALLI_saneeraus_VJ1!I$2,"")</f>
        <v/>
      </c>
      <c r="J525" s="8" t="str">
        <f>IF(I525&lt;&gt;"",'Vesiverkoston lähtötiedot'!$B524*MALLI_saneeraus_VJ1!J$2,"")</f>
        <v/>
      </c>
    </row>
    <row r="526" spans="1:10" x14ac:dyDescent="0.35">
      <c r="A526" t="str">
        <f>IF('Vesiverkoston lähtötiedot'!$A525&gt;1000, 'Vesiverkoston lähtötiedot'!$A525+MALLI_saneeraus_VJ1!A$2,"")</f>
        <v/>
      </c>
      <c r="B526" s="8" t="str">
        <f>IF(A526&lt;&gt;"",'Vesiverkoston lähtötiedot'!$B525*MALLI_saneeraus_VJ1!B$2,"")</f>
        <v/>
      </c>
      <c r="C526" t="str">
        <f>IF('Vesiverkoston lähtötiedot'!$A525&gt;1000, 'Vesiverkoston lähtötiedot'!$A525+MALLI_saneeraus_VJ1!C$2,"")</f>
        <v/>
      </c>
      <c r="D526" s="8" t="str">
        <f>IF(C526&lt;&gt;"",'Vesiverkoston lähtötiedot'!$B525*MALLI_saneeraus_VJ1!D$2,"")</f>
        <v/>
      </c>
      <c r="E526" t="str">
        <f>IF('Vesiverkoston lähtötiedot'!$A525&gt;1000, 'Vesiverkoston lähtötiedot'!$A525+MALLI_saneeraus_VJ1!E$2,"")</f>
        <v/>
      </c>
      <c r="F526" s="8" t="str">
        <f>IF(E526&lt;&gt;"",'Vesiverkoston lähtötiedot'!$B525*MALLI_saneeraus_VJ1!F$2,"")</f>
        <v/>
      </c>
      <c r="G526" t="str">
        <f>IF('Vesiverkoston lähtötiedot'!$A525&gt;1000, 'Vesiverkoston lähtötiedot'!$A525+MALLI_saneeraus_VJ1!G$2,"")</f>
        <v/>
      </c>
      <c r="H526" s="8" t="str">
        <f>IF(G526&lt;&gt;"",'Vesiverkoston lähtötiedot'!$B525*MALLI_saneeraus_VJ1!H$2,"")</f>
        <v/>
      </c>
      <c r="I526" t="str">
        <f>IF('Vesiverkoston lähtötiedot'!$A525&gt;1000, 'Vesiverkoston lähtötiedot'!$A525+MALLI_saneeraus_VJ1!I$2,"")</f>
        <v/>
      </c>
      <c r="J526" s="8" t="str">
        <f>IF(I526&lt;&gt;"",'Vesiverkoston lähtötiedot'!$B525*MALLI_saneeraus_VJ1!J$2,"")</f>
        <v/>
      </c>
    </row>
    <row r="527" spans="1:10" x14ac:dyDescent="0.35">
      <c r="A527" t="str">
        <f>IF('Vesiverkoston lähtötiedot'!$A526&gt;1000, 'Vesiverkoston lähtötiedot'!$A526+MALLI_saneeraus_VJ1!A$2,"")</f>
        <v/>
      </c>
      <c r="B527" s="8" t="str">
        <f>IF(A527&lt;&gt;"",'Vesiverkoston lähtötiedot'!$B526*MALLI_saneeraus_VJ1!B$2,"")</f>
        <v/>
      </c>
      <c r="C527" t="str">
        <f>IF('Vesiverkoston lähtötiedot'!$A526&gt;1000, 'Vesiverkoston lähtötiedot'!$A526+MALLI_saneeraus_VJ1!C$2,"")</f>
        <v/>
      </c>
      <c r="D527" s="8" t="str">
        <f>IF(C527&lt;&gt;"",'Vesiverkoston lähtötiedot'!$B526*MALLI_saneeraus_VJ1!D$2,"")</f>
        <v/>
      </c>
      <c r="E527" t="str">
        <f>IF('Vesiverkoston lähtötiedot'!$A526&gt;1000, 'Vesiverkoston lähtötiedot'!$A526+MALLI_saneeraus_VJ1!E$2,"")</f>
        <v/>
      </c>
      <c r="F527" s="8" t="str">
        <f>IF(E527&lt;&gt;"",'Vesiverkoston lähtötiedot'!$B526*MALLI_saneeraus_VJ1!F$2,"")</f>
        <v/>
      </c>
      <c r="G527" t="str">
        <f>IF('Vesiverkoston lähtötiedot'!$A526&gt;1000, 'Vesiverkoston lähtötiedot'!$A526+MALLI_saneeraus_VJ1!G$2,"")</f>
        <v/>
      </c>
      <c r="H527" s="8" t="str">
        <f>IF(G527&lt;&gt;"",'Vesiverkoston lähtötiedot'!$B526*MALLI_saneeraus_VJ1!H$2,"")</f>
        <v/>
      </c>
      <c r="I527" t="str">
        <f>IF('Vesiverkoston lähtötiedot'!$A526&gt;1000, 'Vesiverkoston lähtötiedot'!$A526+MALLI_saneeraus_VJ1!I$2,"")</f>
        <v/>
      </c>
      <c r="J527" s="8" t="str">
        <f>IF(I527&lt;&gt;"",'Vesiverkoston lähtötiedot'!$B526*MALLI_saneeraus_VJ1!J$2,"")</f>
        <v/>
      </c>
    </row>
    <row r="528" spans="1:10" x14ac:dyDescent="0.35">
      <c r="A528" t="str">
        <f>IF('Vesiverkoston lähtötiedot'!$A527&gt;1000, 'Vesiverkoston lähtötiedot'!$A527+MALLI_saneeraus_VJ1!A$2,"")</f>
        <v/>
      </c>
      <c r="B528" s="8" t="str">
        <f>IF(A528&lt;&gt;"",'Vesiverkoston lähtötiedot'!$B527*MALLI_saneeraus_VJ1!B$2,"")</f>
        <v/>
      </c>
      <c r="C528" t="str">
        <f>IF('Vesiverkoston lähtötiedot'!$A527&gt;1000, 'Vesiverkoston lähtötiedot'!$A527+MALLI_saneeraus_VJ1!C$2,"")</f>
        <v/>
      </c>
      <c r="D528" s="8" t="str">
        <f>IF(C528&lt;&gt;"",'Vesiverkoston lähtötiedot'!$B527*MALLI_saneeraus_VJ1!D$2,"")</f>
        <v/>
      </c>
      <c r="E528" t="str">
        <f>IF('Vesiverkoston lähtötiedot'!$A527&gt;1000, 'Vesiverkoston lähtötiedot'!$A527+MALLI_saneeraus_VJ1!E$2,"")</f>
        <v/>
      </c>
      <c r="F528" s="8" t="str">
        <f>IF(E528&lt;&gt;"",'Vesiverkoston lähtötiedot'!$B527*MALLI_saneeraus_VJ1!F$2,"")</f>
        <v/>
      </c>
      <c r="G528" t="str">
        <f>IF('Vesiverkoston lähtötiedot'!$A527&gt;1000, 'Vesiverkoston lähtötiedot'!$A527+MALLI_saneeraus_VJ1!G$2,"")</f>
        <v/>
      </c>
      <c r="H528" s="8" t="str">
        <f>IF(G528&lt;&gt;"",'Vesiverkoston lähtötiedot'!$B527*MALLI_saneeraus_VJ1!H$2,"")</f>
        <v/>
      </c>
      <c r="I528" t="str">
        <f>IF('Vesiverkoston lähtötiedot'!$A527&gt;1000, 'Vesiverkoston lähtötiedot'!$A527+MALLI_saneeraus_VJ1!I$2,"")</f>
        <v/>
      </c>
      <c r="J528" s="8" t="str">
        <f>IF(I528&lt;&gt;"",'Vesiverkoston lähtötiedot'!$B527*MALLI_saneeraus_VJ1!J$2,"")</f>
        <v/>
      </c>
    </row>
    <row r="529" spans="1:10" x14ac:dyDescent="0.35">
      <c r="A529" t="str">
        <f>IF('Vesiverkoston lähtötiedot'!$A528&gt;1000, 'Vesiverkoston lähtötiedot'!$A528+MALLI_saneeraus_VJ1!A$2,"")</f>
        <v/>
      </c>
      <c r="B529" s="8" t="str">
        <f>IF(A529&lt;&gt;"",'Vesiverkoston lähtötiedot'!$B528*MALLI_saneeraus_VJ1!B$2,"")</f>
        <v/>
      </c>
      <c r="C529" t="str">
        <f>IF('Vesiverkoston lähtötiedot'!$A528&gt;1000, 'Vesiverkoston lähtötiedot'!$A528+MALLI_saneeraus_VJ1!C$2,"")</f>
        <v/>
      </c>
      <c r="D529" s="8" t="str">
        <f>IF(C529&lt;&gt;"",'Vesiverkoston lähtötiedot'!$B528*MALLI_saneeraus_VJ1!D$2,"")</f>
        <v/>
      </c>
      <c r="E529" t="str">
        <f>IF('Vesiverkoston lähtötiedot'!$A528&gt;1000, 'Vesiverkoston lähtötiedot'!$A528+MALLI_saneeraus_VJ1!E$2,"")</f>
        <v/>
      </c>
      <c r="F529" s="8" t="str">
        <f>IF(E529&lt;&gt;"",'Vesiverkoston lähtötiedot'!$B528*MALLI_saneeraus_VJ1!F$2,"")</f>
        <v/>
      </c>
      <c r="G529" t="str">
        <f>IF('Vesiverkoston lähtötiedot'!$A528&gt;1000, 'Vesiverkoston lähtötiedot'!$A528+MALLI_saneeraus_VJ1!G$2,"")</f>
        <v/>
      </c>
      <c r="H529" s="8" t="str">
        <f>IF(G529&lt;&gt;"",'Vesiverkoston lähtötiedot'!$B528*MALLI_saneeraus_VJ1!H$2,"")</f>
        <v/>
      </c>
      <c r="I529" t="str">
        <f>IF('Vesiverkoston lähtötiedot'!$A528&gt;1000, 'Vesiverkoston lähtötiedot'!$A528+MALLI_saneeraus_VJ1!I$2,"")</f>
        <v/>
      </c>
      <c r="J529" s="8" t="str">
        <f>IF(I529&lt;&gt;"",'Vesiverkoston lähtötiedot'!$B528*MALLI_saneeraus_VJ1!J$2,"")</f>
        <v/>
      </c>
    </row>
    <row r="530" spans="1:10" x14ac:dyDescent="0.35">
      <c r="A530" t="str">
        <f>IF('Vesiverkoston lähtötiedot'!$A529&gt;1000, 'Vesiverkoston lähtötiedot'!$A529+MALLI_saneeraus_VJ1!A$2,"")</f>
        <v/>
      </c>
      <c r="B530" s="8" t="str">
        <f>IF(A530&lt;&gt;"",'Vesiverkoston lähtötiedot'!$B529*MALLI_saneeraus_VJ1!B$2,"")</f>
        <v/>
      </c>
      <c r="C530" t="str">
        <f>IF('Vesiverkoston lähtötiedot'!$A529&gt;1000, 'Vesiverkoston lähtötiedot'!$A529+MALLI_saneeraus_VJ1!C$2,"")</f>
        <v/>
      </c>
      <c r="D530" s="8" t="str">
        <f>IF(C530&lt;&gt;"",'Vesiverkoston lähtötiedot'!$B529*MALLI_saneeraus_VJ1!D$2,"")</f>
        <v/>
      </c>
      <c r="E530" t="str">
        <f>IF('Vesiverkoston lähtötiedot'!$A529&gt;1000, 'Vesiverkoston lähtötiedot'!$A529+MALLI_saneeraus_VJ1!E$2,"")</f>
        <v/>
      </c>
      <c r="F530" s="8" t="str">
        <f>IF(E530&lt;&gt;"",'Vesiverkoston lähtötiedot'!$B529*MALLI_saneeraus_VJ1!F$2,"")</f>
        <v/>
      </c>
      <c r="G530" t="str">
        <f>IF('Vesiverkoston lähtötiedot'!$A529&gt;1000, 'Vesiverkoston lähtötiedot'!$A529+MALLI_saneeraus_VJ1!G$2,"")</f>
        <v/>
      </c>
      <c r="H530" s="8" t="str">
        <f>IF(G530&lt;&gt;"",'Vesiverkoston lähtötiedot'!$B529*MALLI_saneeraus_VJ1!H$2,"")</f>
        <v/>
      </c>
      <c r="I530" t="str">
        <f>IF('Vesiverkoston lähtötiedot'!$A529&gt;1000, 'Vesiverkoston lähtötiedot'!$A529+MALLI_saneeraus_VJ1!I$2,"")</f>
        <v/>
      </c>
      <c r="J530" s="8" t="str">
        <f>IF(I530&lt;&gt;"",'Vesiverkoston lähtötiedot'!$B529*MALLI_saneeraus_VJ1!J$2,"")</f>
        <v/>
      </c>
    </row>
    <row r="531" spans="1:10" x14ac:dyDescent="0.35">
      <c r="A531" t="str">
        <f>IF('Vesiverkoston lähtötiedot'!$A530&gt;1000, 'Vesiverkoston lähtötiedot'!$A530+MALLI_saneeraus_VJ1!A$2,"")</f>
        <v/>
      </c>
      <c r="B531" s="8" t="str">
        <f>IF(A531&lt;&gt;"",'Vesiverkoston lähtötiedot'!$B530*MALLI_saneeraus_VJ1!B$2,"")</f>
        <v/>
      </c>
      <c r="C531" t="str">
        <f>IF('Vesiverkoston lähtötiedot'!$A530&gt;1000, 'Vesiverkoston lähtötiedot'!$A530+MALLI_saneeraus_VJ1!C$2,"")</f>
        <v/>
      </c>
      <c r="D531" s="8" t="str">
        <f>IF(C531&lt;&gt;"",'Vesiverkoston lähtötiedot'!$B530*MALLI_saneeraus_VJ1!D$2,"")</f>
        <v/>
      </c>
      <c r="E531" t="str">
        <f>IF('Vesiverkoston lähtötiedot'!$A530&gt;1000, 'Vesiverkoston lähtötiedot'!$A530+MALLI_saneeraus_VJ1!E$2,"")</f>
        <v/>
      </c>
      <c r="F531" s="8" t="str">
        <f>IF(E531&lt;&gt;"",'Vesiverkoston lähtötiedot'!$B530*MALLI_saneeraus_VJ1!F$2,"")</f>
        <v/>
      </c>
      <c r="G531" t="str">
        <f>IF('Vesiverkoston lähtötiedot'!$A530&gt;1000, 'Vesiverkoston lähtötiedot'!$A530+MALLI_saneeraus_VJ1!G$2,"")</f>
        <v/>
      </c>
      <c r="H531" s="8" t="str">
        <f>IF(G531&lt;&gt;"",'Vesiverkoston lähtötiedot'!$B530*MALLI_saneeraus_VJ1!H$2,"")</f>
        <v/>
      </c>
      <c r="I531" t="str">
        <f>IF('Vesiverkoston lähtötiedot'!$A530&gt;1000, 'Vesiverkoston lähtötiedot'!$A530+MALLI_saneeraus_VJ1!I$2,"")</f>
        <v/>
      </c>
      <c r="J531" s="8" t="str">
        <f>IF(I531&lt;&gt;"",'Vesiverkoston lähtötiedot'!$B530*MALLI_saneeraus_VJ1!J$2,"")</f>
        <v/>
      </c>
    </row>
    <row r="532" spans="1:10" x14ac:dyDescent="0.35">
      <c r="A532" t="str">
        <f>IF('Vesiverkoston lähtötiedot'!$A531&gt;1000, 'Vesiverkoston lähtötiedot'!$A531+MALLI_saneeraus_VJ1!A$2,"")</f>
        <v/>
      </c>
      <c r="B532" s="8" t="str">
        <f>IF(A532&lt;&gt;"",'Vesiverkoston lähtötiedot'!$B531*MALLI_saneeraus_VJ1!B$2,"")</f>
        <v/>
      </c>
      <c r="C532" t="str">
        <f>IF('Vesiverkoston lähtötiedot'!$A531&gt;1000, 'Vesiverkoston lähtötiedot'!$A531+MALLI_saneeraus_VJ1!C$2,"")</f>
        <v/>
      </c>
      <c r="D532" s="8" t="str">
        <f>IF(C532&lt;&gt;"",'Vesiverkoston lähtötiedot'!$B531*MALLI_saneeraus_VJ1!D$2,"")</f>
        <v/>
      </c>
      <c r="E532" t="str">
        <f>IF('Vesiverkoston lähtötiedot'!$A531&gt;1000, 'Vesiverkoston lähtötiedot'!$A531+MALLI_saneeraus_VJ1!E$2,"")</f>
        <v/>
      </c>
      <c r="F532" s="8" t="str">
        <f>IF(E532&lt;&gt;"",'Vesiverkoston lähtötiedot'!$B531*MALLI_saneeraus_VJ1!F$2,"")</f>
        <v/>
      </c>
      <c r="G532" t="str">
        <f>IF('Vesiverkoston lähtötiedot'!$A531&gt;1000, 'Vesiverkoston lähtötiedot'!$A531+MALLI_saneeraus_VJ1!G$2,"")</f>
        <v/>
      </c>
      <c r="H532" s="8" t="str">
        <f>IF(G532&lt;&gt;"",'Vesiverkoston lähtötiedot'!$B531*MALLI_saneeraus_VJ1!H$2,"")</f>
        <v/>
      </c>
      <c r="I532" t="str">
        <f>IF('Vesiverkoston lähtötiedot'!$A531&gt;1000, 'Vesiverkoston lähtötiedot'!$A531+MALLI_saneeraus_VJ1!I$2,"")</f>
        <v/>
      </c>
      <c r="J532" s="8" t="str">
        <f>IF(I532&lt;&gt;"",'Vesiverkoston lähtötiedot'!$B531*MALLI_saneeraus_VJ1!J$2,"")</f>
        <v/>
      </c>
    </row>
    <row r="533" spans="1:10" x14ac:dyDescent="0.35">
      <c r="A533" t="str">
        <f>IF('Vesiverkoston lähtötiedot'!$A532&gt;1000, 'Vesiverkoston lähtötiedot'!$A532+MALLI_saneeraus_VJ1!A$2,"")</f>
        <v/>
      </c>
      <c r="B533" s="8" t="str">
        <f>IF(A533&lt;&gt;"",'Vesiverkoston lähtötiedot'!$B532*MALLI_saneeraus_VJ1!B$2,"")</f>
        <v/>
      </c>
      <c r="C533" t="str">
        <f>IF('Vesiverkoston lähtötiedot'!$A532&gt;1000, 'Vesiverkoston lähtötiedot'!$A532+MALLI_saneeraus_VJ1!C$2,"")</f>
        <v/>
      </c>
      <c r="D533" s="8" t="str">
        <f>IF(C533&lt;&gt;"",'Vesiverkoston lähtötiedot'!$B532*MALLI_saneeraus_VJ1!D$2,"")</f>
        <v/>
      </c>
      <c r="E533" t="str">
        <f>IF('Vesiverkoston lähtötiedot'!$A532&gt;1000, 'Vesiverkoston lähtötiedot'!$A532+MALLI_saneeraus_VJ1!E$2,"")</f>
        <v/>
      </c>
      <c r="F533" s="8" t="str">
        <f>IF(E533&lt;&gt;"",'Vesiverkoston lähtötiedot'!$B532*MALLI_saneeraus_VJ1!F$2,"")</f>
        <v/>
      </c>
      <c r="G533" t="str">
        <f>IF('Vesiverkoston lähtötiedot'!$A532&gt;1000, 'Vesiverkoston lähtötiedot'!$A532+MALLI_saneeraus_VJ1!G$2,"")</f>
        <v/>
      </c>
      <c r="H533" s="8" t="str">
        <f>IF(G533&lt;&gt;"",'Vesiverkoston lähtötiedot'!$B532*MALLI_saneeraus_VJ1!H$2,"")</f>
        <v/>
      </c>
      <c r="I533" t="str">
        <f>IF('Vesiverkoston lähtötiedot'!$A532&gt;1000, 'Vesiverkoston lähtötiedot'!$A532+MALLI_saneeraus_VJ1!I$2,"")</f>
        <v/>
      </c>
      <c r="J533" s="8" t="str">
        <f>IF(I533&lt;&gt;"",'Vesiverkoston lähtötiedot'!$B532*MALLI_saneeraus_VJ1!J$2,"")</f>
        <v/>
      </c>
    </row>
    <row r="534" spans="1:10" x14ac:dyDescent="0.35">
      <c r="A534" t="str">
        <f>IF('Vesiverkoston lähtötiedot'!$A533&gt;1000, 'Vesiverkoston lähtötiedot'!$A533+MALLI_saneeraus_VJ1!A$2,"")</f>
        <v/>
      </c>
      <c r="B534" s="8" t="str">
        <f>IF(A534&lt;&gt;"",'Vesiverkoston lähtötiedot'!$B533*MALLI_saneeraus_VJ1!B$2,"")</f>
        <v/>
      </c>
      <c r="C534" t="str">
        <f>IF('Vesiverkoston lähtötiedot'!$A533&gt;1000, 'Vesiverkoston lähtötiedot'!$A533+MALLI_saneeraus_VJ1!C$2,"")</f>
        <v/>
      </c>
      <c r="D534" s="8" t="str">
        <f>IF(C534&lt;&gt;"",'Vesiverkoston lähtötiedot'!$B533*MALLI_saneeraus_VJ1!D$2,"")</f>
        <v/>
      </c>
      <c r="E534" t="str">
        <f>IF('Vesiverkoston lähtötiedot'!$A533&gt;1000, 'Vesiverkoston lähtötiedot'!$A533+MALLI_saneeraus_VJ1!E$2,"")</f>
        <v/>
      </c>
      <c r="F534" s="8" t="str">
        <f>IF(E534&lt;&gt;"",'Vesiverkoston lähtötiedot'!$B533*MALLI_saneeraus_VJ1!F$2,"")</f>
        <v/>
      </c>
      <c r="G534" t="str">
        <f>IF('Vesiverkoston lähtötiedot'!$A533&gt;1000, 'Vesiverkoston lähtötiedot'!$A533+MALLI_saneeraus_VJ1!G$2,"")</f>
        <v/>
      </c>
      <c r="H534" s="8" t="str">
        <f>IF(G534&lt;&gt;"",'Vesiverkoston lähtötiedot'!$B533*MALLI_saneeraus_VJ1!H$2,"")</f>
        <v/>
      </c>
      <c r="I534" t="str">
        <f>IF('Vesiverkoston lähtötiedot'!$A533&gt;1000, 'Vesiverkoston lähtötiedot'!$A533+MALLI_saneeraus_VJ1!I$2,"")</f>
        <v/>
      </c>
      <c r="J534" s="8" t="str">
        <f>IF(I534&lt;&gt;"",'Vesiverkoston lähtötiedot'!$B533*MALLI_saneeraus_VJ1!J$2,"")</f>
        <v/>
      </c>
    </row>
    <row r="535" spans="1:10" x14ac:dyDescent="0.35">
      <c r="A535" t="str">
        <f>IF('Vesiverkoston lähtötiedot'!$A534&gt;1000, 'Vesiverkoston lähtötiedot'!$A534+MALLI_saneeraus_VJ1!A$2,"")</f>
        <v/>
      </c>
      <c r="B535" s="8" t="str">
        <f>IF(A535&lt;&gt;"",'Vesiverkoston lähtötiedot'!$B534*MALLI_saneeraus_VJ1!B$2,"")</f>
        <v/>
      </c>
      <c r="C535" t="str">
        <f>IF('Vesiverkoston lähtötiedot'!$A534&gt;1000, 'Vesiverkoston lähtötiedot'!$A534+MALLI_saneeraus_VJ1!C$2,"")</f>
        <v/>
      </c>
      <c r="D535" s="8" t="str">
        <f>IF(C535&lt;&gt;"",'Vesiverkoston lähtötiedot'!$B534*MALLI_saneeraus_VJ1!D$2,"")</f>
        <v/>
      </c>
      <c r="E535" t="str">
        <f>IF('Vesiverkoston lähtötiedot'!$A534&gt;1000, 'Vesiverkoston lähtötiedot'!$A534+MALLI_saneeraus_VJ1!E$2,"")</f>
        <v/>
      </c>
      <c r="F535" s="8" t="str">
        <f>IF(E535&lt;&gt;"",'Vesiverkoston lähtötiedot'!$B534*MALLI_saneeraus_VJ1!F$2,"")</f>
        <v/>
      </c>
      <c r="G535" t="str">
        <f>IF('Vesiverkoston lähtötiedot'!$A534&gt;1000, 'Vesiverkoston lähtötiedot'!$A534+MALLI_saneeraus_VJ1!G$2,"")</f>
        <v/>
      </c>
      <c r="H535" s="8" t="str">
        <f>IF(G535&lt;&gt;"",'Vesiverkoston lähtötiedot'!$B534*MALLI_saneeraus_VJ1!H$2,"")</f>
        <v/>
      </c>
      <c r="I535" t="str">
        <f>IF('Vesiverkoston lähtötiedot'!$A534&gt;1000, 'Vesiverkoston lähtötiedot'!$A534+MALLI_saneeraus_VJ1!I$2,"")</f>
        <v/>
      </c>
      <c r="J535" s="8" t="str">
        <f>IF(I535&lt;&gt;"",'Vesiverkoston lähtötiedot'!$B534*MALLI_saneeraus_VJ1!J$2,"")</f>
        <v/>
      </c>
    </row>
    <row r="536" spans="1:10" x14ac:dyDescent="0.35">
      <c r="A536" t="str">
        <f>IF('Vesiverkoston lähtötiedot'!$A535&gt;1000, 'Vesiverkoston lähtötiedot'!$A535+MALLI_saneeraus_VJ1!A$2,"")</f>
        <v/>
      </c>
      <c r="B536" s="8" t="str">
        <f>IF(A536&lt;&gt;"",'Vesiverkoston lähtötiedot'!$B535*MALLI_saneeraus_VJ1!B$2,"")</f>
        <v/>
      </c>
      <c r="C536" t="str">
        <f>IF('Vesiverkoston lähtötiedot'!$A535&gt;1000, 'Vesiverkoston lähtötiedot'!$A535+MALLI_saneeraus_VJ1!C$2,"")</f>
        <v/>
      </c>
      <c r="D536" s="8" t="str">
        <f>IF(C536&lt;&gt;"",'Vesiverkoston lähtötiedot'!$B535*MALLI_saneeraus_VJ1!D$2,"")</f>
        <v/>
      </c>
      <c r="E536" t="str">
        <f>IF('Vesiverkoston lähtötiedot'!$A535&gt;1000, 'Vesiverkoston lähtötiedot'!$A535+MALLI_saneeraus_VJ1!E$2,"")</f>
        <v/>
      </c>
      <c r="F536" s="8" t="str">
        <f>IF(E536&lt;&gt;"",'Vesiverkoston lähtötiedot'!$B535*MALLI_saneeraus_VJ1!F$2,"")</f>
        <v/>
      </c>
      <c r="G536" t="str">
        <f>IF('Vesiverkoston lähtötiedot'!$A535&gt;1000, 'Vesiverkoston lähtötiedot'!$A535+MALLI_saneeraus_VJ1!G$2,"")</f>
        <v/>
      </c>
      <c r="H536" s="8" t="str">
        <f>IF(G536&lt;&gt;"",'Vesiverkoston lähtötiedot'!$B535*MALLI_saneeraus_VJ1!H$2,"")</f>
        <v/>
      </c>
      <c r="I536" t="str">
        <f>IF('Vesiverkoston lähtötiedot'!$A535&gt;1000, 'Vesiverkoston lähtötiedot'!$A535+MALLI_saneeraus_VJ1!I$2,"")</f>
        <v/>
      </c>
      <c r="J536" s="8" t="str">
        <f>IF(I536&lt;&gt;"",'Vesiverkoston lähtötiedot'!$B535*MALLI_saneeraus_VJ1!J$2,"")</f>
        <v/>
      </c>
    </row>
    <row r="537" spans="1:10" x14ac:dyDescent="0.35">
      <c r="A537" t="str">
        <f>IF('Vesiverkoston lähtötiedot'!$A536&gt;1000, 'Vesiverkoston lähtötiedot'!$A536+MALLI_saneeraus_VJ1!A$2,"")</f>
        <v/>
      </c>
      <c r="B537" s="8" t="str">
        <f>IF(A537&lt;&gt;"",'Vesiverkoston lähtötiedot'!$B536*MALLI_saneeraus_VJ1!B$2,"")</f>
        <v/>
      </c>
      <c r="C537" t="str">
        <f>IF('Vesiverkoston lähtötiedot'!$A536&gt;1000, 'Vesiverkoston lähtötiedot'!$A536+MALLI_saneeraus_VJ1!C$2,"")</f>
        <v/>
      </c>
      <c r="D537" s="8" t="str">
        <f>IF(C537&lt;&gt;"",'Vesiverkoston lähtötiedot'!$B536*MALLI_saneeraus_VJ1!D$2,"")</f>
        <v/>
      </c>
      <c r="E537" t="str">
        <f>IF('Vesiverkoston lähtötiedot'!$A536&gt;1000, 'Vesiverkoston lähtötiedot'!$A536+MALLI_saneeraus_VJ1!E$2,"")</f>
        <v/>
      </c>
      <c r="F537" s="8" t="str">
        <f>IF(E537&lt;&gt;"",'Vesiverkoston lähtötiedot'!$B536*MALLI_saneeraus_VJ1!F$2,"")</f>
        <v/>
      </c>
      <c r="G537" t="str">
        <f>IF('Vesiverkoston lähtötiedot'!$A536&gt;1000, 'Vesiverkoston lähtötiedot'!$A536+MALLI_saneeraus_VJ1!G$2,"")</f>
        <v/>
      </c>
      <c r="H537" s="8" t="str">
        <f>IF(G537&lt;&gt;"",'Vesiverkoston lähtötiedot'!$B536*MALLI_saneeraus_VJ1!H$2,"")</f>
        <v/>
      </c>
      <c r="I537" t="str">
        <f>IF('Vesiverkoston lähtötiedot'!$A536&gt;1000, 'Vesiverkoston lähtötiedot'!$A536+MALLI_saneeraus_VJ1!I$2,"")</f>
        <v/>
      </c>
      <c r="J537" s="8" t="str">
        <f>IF(I537&lt;&gt;"",'Vesiverkoston lähtötiedot'!$B536*MALLI_saneeraus_VJ1!J$2,"")</f>
        <v/>
      </c>
    </row>
    <row r="538" spans="1:10" x14ac:dyDescent="0.35">
      <c r="A538" t="str">
        <f>IF('Vesiverkoston lähtötiedot'!$A537&gt;1000, 'Vesiverkoston lähtötiedot'!$A537+MALLI_saneeraus_VJ1!A$2,"")</f>
        <v/>
      </c>
      <c r="B538" s="8" t="str">
        <f>IF(A538&lt;&gt;"",'Vesiverkoston lähtötiedot'!$B537*MALLI_saneeraus_VJ1!B$2,"")</f>
        <v/>
      </c>
      <c r="C538" t="str">
        <f>IF('Vesiverkoston lähtötiedot'!$A537&gt;1000, 'Vesiverkoston lähtötiedot'!$A537+MALLI_saneeraus_VJ1!C$2,"")</f>
        <v/>
      </c>
      <c r="D538" s="8" t="str">
        <f>IF(C538&lt;&gt;"",'Vesiverkoston lähtötiedot'!$B537*MALLI_saneeraus_VJ1!D$2,"")</f>
        <v/>
      </c>
      <c r="E538" t="str">
        <f>IF('Vesiverkoston lähtötiedot'!$A537&gt;1000, 'Vesiverkoston lähtötiedot'!$A537+MALLI_saneeraus_VJ1!E$2,"")</f>
        <v/>
      </c>
      <c r="F538" s="8" t="str">
        <f>IF(E538&lt;&gt;"",'Vesiverkoston lähtötiedot'!$B537*MALLI_saneeraus_VJ1!F$2,"")</f>
        <v/>
      </c>
      <c r="G538" t="str">
        <f>IF('Vesiverkoston lähtötiedot'!$A537&gt;1000, 'Vesiverkoston lähtötiedot'!$A537+MALLI_saneeraus_VJ1!G$2,"")</f>
        <v/>
      </c>
      <c r="H538" s="8" t="str">
        <f>IF(G538&lt;&gt;"",'Vesiverkoston lähtötiedot'!$B537*MALLI_saneeraus_VJ1!H$2,"")</f>
        <v/>
      </c>
      <c r="I538" t="str">
        <f>IF('Vesiverkoston lähtötiedot'!$A537&gt;1000, 'Vesiverkoston lähtötiedot'!$A537+MALLI_saneeraus_VJ1!I$2,"")</f>
        <v/>
      </c>
      <c r="J538" s="8" t="str">
        <f>IF(I538&lt;&gt;"",'Vesiverkoston lähtötiedot'!$B537*MALLI_saneeraus_VJ1!J$2,"")</f>
        <v/>
      </c>
    </row>
    <row r="539" spans="1:10" x14ac:dyDescent="0.35">
      <c r="A539" t="str">
        <f>IF('Vesiverkoston lähtötiedot'!$A538&gt;1000, 'Vesiverkoston lähtötiedot'!$A538+MALLI_saneeraus_VJ1!A$2,"")</f>
        <v/>
      </c>
      <c r="B539" s="8" t="str">
        <f>IF(A539&lt;&gt;"",'Vesiverkoston lähtötiedot'!$B538*MALLI_saneeraus_VJ1!B$2,"")</f>
        <v/>
      </c>
      <c r="C539" t="str">
        <f>IF('Vesiverkoston lähtötiedot'!$A538&gt;1000, 'Vesiverkoston lähtötiedot'!$A538+MALLI_saneeraus_VJ1!C$2,"")</f>
        <v/>
      </c>
      <c r="D539" s="8" t="str">
        <f>IF(C539&lt;&gt;"",'Vesiverkoston lähtötiedot'!$B538*MALLI_saneeraus_VJ1!D$2,"")</f>
        <v/>
      </c>
      <c r="E539" t="str">
        <f>IF('Vesiverkoston lähtötiedot'!$A538&gt;1000, 'Vesiverkoston lähtötiedot'!$A538+MALLI_saneeraus_VJ1!E$2,"")</f>
        <v/>
      </c>
      <c r="F539" s="8" t="str">
        <f>IF(E539&lt;&gt;"",'Vesiverkoston lähtötiedot'!$B538*MALLI_saneeraus_VJ1!F$2,"")</f>
        <v/>
      </c>
      <c r="G539" t="str">
        <f>IF('Vesiverkoston lähtötiedot'!$A538&gt;1000, 'Vesiverkoston lähtötiedot'!$A538+MALLI_saneeraus_VJ1!G$2,"")</f>
        <v/>
      </c>
      <c r="H539" s="8" t="str">
        <f>IF(G539&lt;&gt;"",'Vesiverkoston lähtötiedot'!$B538*MALLI_saneeraus_VJ1!H$2,"")</f>
        <v/>
      </c>
      <c r="I539" t="str">
        <f>IF('Vesiverkoston lähtötiedot'!$A538&gt;1000, 'Vesiverkoston lähtötiedot'!$A538+MALLI_saneeraus_VJ1!I$2,"")</f>
        <v/>
      </c>
      <c r="J539" s="8" t="str">
        <f>IF(I539&lt;&gt;"",'Vesiverkoston lähtötiedot'!$B538*MALLI_saneeraus_VJ1!J$2,"")</f>
        <v/>
      </c>
    </row>
    <row r="540" spans="1:10" x14ac:dyDescent="0.35">
      <c r="A540" t="str">
        <f>IF('Vesiverkoston lähtötiedot'!$A539&gt;1000, 'Vesiverkoston lähtötiedot'!$A539+MALLI_saneeraus_VJ1!A$2,"")</f>
        <v/>
      </c>
      <c r="B540" s="8" t="str">
        <f>IF(A540&lt;&gt;"",'Vesiverkoston lähtötiedot'!$B539*MALLI_saneeraus_VJ1!B$2,"")</f>
        <v/>
      </c>
      <c r="C540" t="str">
        <f>IF('Vesiverkoston lähtötiedot'!$A539&gt;1000, 'Vesiverkoston lähtötiedot'!$A539+MALLI_saneeraus_VJ1!C$2,"")</f>
        <v/>
      </c>
      <c r="D540" s="8" t="str">
        <f>IF(C540&lt;&gt;"",'Vesiverkoston lähtötiedot'!$B539*MALLI_saneeraus_VJ1!D$2,"")</f>
        <v/>
      </c>
      <c r="E540" t="str">
        <f>IF('Vesiverkoston lähtötiedot'!$A539&gt;1000, 'Vesiverkoston lähtötiedot'!$A539+MALLI_saneeraus_VJ1!E$2,"")</f>
        <v/>
      </c>
      <c r="F540" s="8" t="str">
        <f>IF(E540&lt;&gt;"",'Vesiverkoston lähtötiedot'!$B539*MALLI_saneeraus_VJ1!F$2,"")</f>
        <v/>
      </c>
      <c r="G540" t="str">
        <f>IF('Vesiverkoston lähtötiedot'!$A539&gt;1000, 'Vesiverkoston lähtötiedot'!$A539+MALLI_saneeraus_VJ1!G$2,"")</f>
        <v/>
      </c>
      <c r="H540" s="8" t="str">
        <f>IF(G540&lt;&gt;"",'Vesiverkoston lähtötiedot'!$B539*MALLI_saneeraus_VJ1!H$2,"")</f>
        <v/>
      </c>
      <c r="I540" t="str">
        <f>IF('Vesiverkoston lähtötiedot'!$A539&gt;1000, 'Vesiverkoston lähtötiedot'!$A539+MALLI_saneeraus_VJ1!I$2,"")</f>
        <v/>
      </c>
      <c r="J540" s="8" t="str">
        <f>IF(I540&lt;&gt;"",'Vesiverkoston lähtötiedot'!$B539*MALLI_saneeraus_VJ1!J$2,"")</f>
        <v/>
      </c>
    </row>
    <row r="541" spans="1:10" x14ac:dyDescent="0.35">
      <c r="A541" t="str">
        <f>IF('Vesiverkoston lähtötiedot'!$A540&gt;1000, 'Vesiverkoston lähtötiedot'!$A540+MALLI_saneeraus_VJ1!A$2,"")</f>
        <v/>
      </c>
      <c r="B541" s="8" t="str">
        <f>IF(A541&lt;&gt;"",'Vesiverkoston lähtötiedot'!$B540*MALLI_saneeraus_VJ1!B$2,"")</f>
        <v/>
      </c>
      <c r="C541" t="str">
        <f>IF('Vesiverkoston lähtötiedot'!$A540&gt;1000, 'Vesiverkoston lähtötiedot'!$A540+MALLI_saneeraus_VJ1!C$2,"")</f>
        <v/>
      </c>
      <c r="D541" s="8" t="str">
        <f>IF(C541&lt;&gt;"",'Vesiverkoston lähtötiedot'!$B540*MALLI_saneeraus_VJ1!D$2,"")</f>
        <v/>
      </c>
      <c r="E541" t="str">
        <f>IF('Vesiverkoston lähtötiedot'!$A540&gt;1000, 'Vesiverkoston lähtötiedot'!$A540+MALLI_saneeraus_VJ1!E$2,"")</f>
        <v/>
      </c>
      <c r="F541" s="8" t="str">
        <f>IF(E541&lt;&gt;"",'Vesiverkoston lähtötiedot'!$B540*MALLI_saneeraus_VJ1!F$2,"")</f>
        <v/>
      </c>
      <c r="G541" t="str">
        <f>IF('Vesiverkoston lähtötiedot'!$A540&gt;1000, 'Vesiverkoston lähtötiedot'!$A540+MALLI_saneeraus_VJ1!G$2,"")</f>
        <v/>
      </c>
      <c r="H541" s="8" t="str">
        <f>IF(G541&lt;&gt;"",'Vesiverkoston lähtötiedot'!$B540*MALLI_saneeraus_VJ1!H$2,"")</f>
        <v/>
      </c>
      <c r="I541" t="str">
        <f>IF('Vesiverkoston lähtötiedot'!$A540&gt;1000, 'Vesiverkoston lähtötiedot'!$A540+MALLI_saneeraus_VJ1!I$2,"")</f>
        <v/>
      </c>
      <c r="J541" s="8" t="str">
        <f>IF(I541&lt;&gt;"",'Vesiverkoston lähtötiedot'!$B540*MALLI_saneeraus_VJ1!J$2,"")</f>
        <v/>
      </c>
    </row>
    <row r="542" spans="1:10" x14ac:dyDescent="0.35">
      <c r="A542" t="str">
        <f>IF('Vesiverkoston lähtötiedot'!$A541&gt;1000, 'Vesiverkoston lähtötiedot'!$A541+MALLI_saneeraus_VJ1!A$2,"")</f>
        <v/>
      </c>
      <c r="B542" s="8" t="str">
        <f>IF(A542&lt;&gt;"",'Vesiverkoston lähtötiedot'!$B541*MALLI_saneeraus_VJ1!B$2,"")</f>
        <v/>
      </c>
      <c r="C542" t="str">
        <f>IF('Vesiverkoston lähtötiedot'!$A541&gt;1000, 'Vesiverkoston lähtötiedot'!$A541+MALLI_saneeraus_VJ1!C$2,"")</f>
        <v/>
      </c>
      <c r="D542" s="8" t="str">
        <f>IF(C542&lt;&gt;"",'Vesiverkoston lähtötiedot'!$B541*MALLI_saneeraus_VJ1!D$2,"")</f>
        <v/>
      </c>
      <c r="E542" t="str">
        <f>IF('Vesiverkoston lähtötiedot'!$A541&gt;1000, 'Vesiverkoston lähtötiedot'!$A541+MALLI_saneeraus_VJ1!E$2,"")</f>
        <v/>
      </c>
      <c r="F542" s="8" t="str">
        <f>IF(E542&lt;&gt;"",'Vesiverkoston lähtötiedot'!$B541*MALLI_saneeraus_VJ1!F$2,"")</f>
        <v/>
      </c>
      <c r="G542" t="str">
        <f>IF('Vesiverkoston lähtötiedot'!$A541&gt;1000, 'Vesiverkoston lähtötiedot'!$A541+MALLI_saneeraus_VJ1!G$2,"")</f>
        <v/>
      </c>
      <c r="H542" s="8" t="str">
        <f>IF(G542&lt;&gt;"",'Vesiverkoston lähtötiedot'!$B541*MALLI_saneeraus_VJ1!H$2,"")</f>
        <v/>
      </c>
      <c r="I542" t="str">
        <f>IF('Vesiverkoston lähtötiedot'!$A541&gt;1000, 'Vesiverkoston lähtötiedot'!$A541+MALLI_saneeraus_VJ1!I$2,"")</f>
        <v/>
      </c>
      <c r="J542" s="8" t="str">
        <f>IF(I542&lt;&gt;"",'Vesiverkoston lähtötiedot'!$B541*MALLI_saneeraus_VJ1!J$2,"")</f>
        <v/>
      </c>
    </row>
    <row r="543" spans="1:10" x14ac:dyDescent="0.35">
      <c r="A543" t="str">
        <f>IF('Vesiverkoston lähtötiedot'!$A542&gt;1000, 'Vesiverkoston lähtötiedot'!$A542+MALLI_saneeraus_VJ1!A$2,"")</f>
        <v/>
      </c>
      <c r="B543" s="8" t="str">
        <f>IF(A543&lt;&gt;"",'Vesiverkoston lähtötiedot'!$B542*MALLI_saneeraus_VJ1!B$2,"")</f>
        <v/>
      </c>
      <c r="C543" t="str">
        <f>IF('Vesiverkoston lähtötiedot'!$A542&gt;1000, 'Vesiverkoston lähtötiedot'!$A542+MALLI_saneeraus_VJ1!C$2,"")</f>
        <v/>
      </c>
      <c r="D543" s="8" t="str">
        <f>IF(C543&lt;&gt;"",'Vesiverkoston lähtötiedot'!$B542*MALLI_saneeraus_VJ1!D$2,"")</f>
        <v/>
      </c>
      <c r="E543" t="str">
        <f>IF('Vesiverkoston lähtötiedot'!$A542&gt;1000, 'Vesiverkoston lähtötiedot'!$A542+MALLI_saneeraus_VJ1!E$2,"")</f>
        <v/>
      </c>
      <c r="F543" s="8" t="str">
        <f>IF(E543&lt;&gt;"",'Vesiverkoston lähtötiedot'!$B542*MALLI_saneeraus_VJ1!F$2,"")</f>
        <v/>
      </c>
      <c r="G543" t="str">
        <f>IF('Vesiverkoston lähtötiedot'!$A542&gt;1000, 'Vesiverkoston lähtötiedot'!$A542+MALLI_saneeraus_VJ1!G$2,"")</f>
        <v/>
      </c>
      <c r="H543" s="8" t="str">
        <f>IF(G543&lt;&gt;"",'Vesiverkoston lähtötiedot'!$B542*MALLI_saneeraus_VJ1!H$2,"")</f>
        <v/>
      </c>
      <c r="I543" t="str">
        <f>IF('Vesiverkoston lähtötiedot'!$A542&gt;1000, 'Vesiverkoston lähtötiedot'!$A542+MALLI_saneeraus_VJ1!I$2,"")</f>
        <v/>
      </c>
      <c r="J543" s="8" t="str">
        <f>IF(I543&lt;&gt;"",'Vesiverkoston lähtötiedot'!$B542*MALLI_saneeraus_VJ1!J$2,"")</f>
        <v/>
      </c>
    </row>
    <row r="544" spans="1:10" x14ac:dyDescent="0.35">
      <c r="A544" t="str">
        <f>IF('Vesiverkoston lähtötiedot'!$A543&gt;1000, 'Vesiverkoston lähtötiedot'!$A543+MALLI_saneeraus_VJ1!A$2,"")</f>
        <v/>
      </c>
      <c r="B544" s="8" t="str">
        <f>IF(A544&lt;&gt;"",'Vesiverkoston lähtötiedot'!$B543*MALLI_saneeraus_VJ1!B$2,"")</f>
        <v/>
      </c>
      <c r="C544" t="str">
        <f>IF('Vesiverkoston lähtötiedot'!$A543&gt;1000, 'Vesiverkoston lähtötiedot'!$A543+MALLI_saneeraus_VJ1!C$2,"")</f>
        <v/>
      </c>
      <c r="D544" s="8" t="str">
        <f>IF(C544&lt;&gt;"",'Vesiverkoston lähtötiedot'!$B543*MALLI_saneeraus_VJ1!D$2,"")</f>
        <v/>
      </c>
      <c r="E544" t="str">
        <f>IF('Vesiverkoston lähtötiedot'!$A543&gt;1000, 'Vesiverkoston lähtötiedot'!$A543+MALLI_saneeraus_VJ1!E$2,"")</f>
        <v/>
      </c>
      <c r="F544" s="8" t="str">
        <f>IF(E544&lt;&gt;"",'Vesiverkoston lähtötiedot'!$B543*MALLI_saneeraus_VJ1!F$2,"")</f>
        <v/>
      </c>
      <c r="G544" t="str">
        <f>IF('Vesiverkoston lähtötiedot'!$A543&gt;1000, 'Vesiverkoston lähtötiedot'!$A543+MALLI_saneeraus_VJ1!G$2,"")</f>
        <v/>
      </c>
      <c r="H544" s="8" t="str">
        <f>IF(G544&lt;&gt;"",'Vesiverkoston lähtötiedot'!$B543*MALLI_saneeraus_VJ1!H$2,"")</f>
        <v/>
      </c>
      <c r="I544" t="str">
        <f>IF('Vesiverkoston lähtötiedot'!$A543&gt;1000, 'Vesiverkoston lähtötiedot'!$A543+MALLI_saneeraus_VJ1!I$2,"")</f>
        <v/>
      </c>
      <c r="J544" s="8" t="str">
        <f>IF(I544&lt;&gt;"",'Vesiverkoston lähtötiedot'!$B543*MALLI_saneeraus_VJ1!J$2,"")</f>
        <v/>
      </c>
    </row>
    <row r="545" spans="1:10" x14ac:dyDescent="0.35">
      <c r="A545" t="str">
        <f>IF('Vesiverkoston lähtötiedot'!$A544&gt;1000, 'Vesiverkoston lähtötiedot'!$A544+MALLI_saneeraus_VJ1!A$2,"")</f>
        <v/>
      </c>
      <c r="B545" s="8" t="str">
        <f>IF(A545&lt;&gt;"",'Vesiverkoston lähtötiedot'!$B544*MALLI_saneeraus_VJ1!B$2,"")</f>
        <v/>
      </c>
      <c r="C545" t="str">
        <f>IF('Vesiverkoston lähtötiedot'!$A544&gt;1000, 'Vesiverkoston lähtötiedot'!$A544+MALLI_saneeraus_VJ1!C$2,"")</f>
        <v/>
      </c>
      <c r="D545" s="8" t="str">
        <f>IF(C545&lt;&gt;"",'Vesiverkoston lähtötiedot'!$B544*MALLI_saneeraus_VJ1!D$2,"")</f>
        <v/>
      </c>
      <c r="E545" t="str">
        <f>IF('Vesiverkoston lähtötiedot'!$A544&gt;1000, 'Vesiverkoston lähtötiedot'!$A544+MALLI_saneeraus_VJ1!E$2,"")</f>
        <v/>
      </c>
      <c r="F545" s="8" t="str">
        <f>IF(E545&lt;&gt;"",'Vesiverkoston lähtötiedot'!$B544*MALLI_saneeraus_VJ1!F$2,"")</f>
        <v/>
      </c>
      <c r="G545" t="str">
        <f>IF('Vesiverkoston lähtötiedot'!$A544&gt;1000, 'Vesiverkoston lähtötiedot'!$A544+MALLI_saneeraus_VJ1!G$2,"")</f>
        <v/>
      </c>
      <c r="H545" s="8" t="str">
        <f>IF(G545&lt;&gt;"",'Vesiverkoston lähtötiedot'!$B544*MALLI_saneeraus_VJ1!H$2,"")</f>
        <v/>
      </c>
      <c r="I545" t="str">
        <f>IF('Vesiverkoston lähtötiedot'!$A544&gt;1000, 'Vesiverkoston lähtötiedot'!$A544+MALLI_saneeraus_VJ1!I$2,"")</f>
        <v/>
      </c>
      <c r="J545" s="8" t="str">
        <f>IF(I545&lt;&gt;"",'Vesiverkoston lähtötiedot'!$B544*MALLI_saneeraus_VJ1!J$2,"")</f>
        <v/>
      </c>
    </row>
    <row r="546" spans="1:10" x14ac:dyDescent="0.35">
      <c r="A546" t="str">
        <f>IF('Vesiverkoston lähtötiedot'!$A545&gt;1000, 'Vesiverkoston lähtötiedot'!$A545+MALLI_saneeraus_VJ1!A$2,"")</f>
        <v/>
      </c>
      <c r="B546" s="8" t="str">
        <f>IF(A546&lt;&gt;"",'Vesiverkoston lähtötiedot'!$B545*MALLI_saneeraus_VJ1!B$2,"")</f>
        <v/>
      </c>
      <c r="C546" t="str">
        <f>IF('Vesiverkoston lähtötiedot'!$A545&gt;1000, 'Vesiverkoston lähtötiedot'!$A545+MALLI_saneeraus_VJ1!C$2,"")</f>
        <v/>
      </c>
      <c r="D546" s="8" t="str">
        <f>IF(C546&lt;&gt;"",'Vesiverkoston lähtötiedot'!$B545*MALLI_saneeraus_VJ1!D$2,"")</f>
        <v/>
      </c>
      <c r="E546" t="str">
        <f>IF('Vesiverkoston lähtötiedot'!$A545&gt;1000, 'Vesiverkoston lähtötiedot'!$A545+MALLI_saneeraus_VJ1!E$2,"")</f>
        <v/>
      </c>
      <c r="F546" s="8" t="str">
        <f>IF(E546&lt;&gt;"",'Vesiverkoston lähtötiedot'!$B545*MALLI_saneeraus_VJ1!F$2,"")</f>
        <v/>
      </c>
      <c r="G546" t="str">
        <f>IF('Vesiverkoston lähtötiedot'!$A545&gt;1000, 'Vesiverkoston lähtötiedot'!$A545+MALLI_saneeraus_VJ1!G$2,"")</f>
        <v/>
      </c>
      <c r="H546" s="8" t="str">
        <f>IF(G546&lt;&gt;"",'Vesiverkoston lähtötiedot'!$B545*MALLI_saneeraus_VJ1!H$2,"")</f>
        <v/>
      </c>
      <c r="I546" t="str">
        <f>IF('Vesiverkoston lähtötiedot'!$A545&gt;1000, 'Vesiverkoston lähtötiedot'!$A545+MALLI_saneeraus_VJ1!I$2,"")</f>
        <v/>
      </c>
      <c r="J546" s="8" t="str">
        <f>IF(I546&lt;&gt;"",'Vesiverkoston lähtötiedot'!$B545*MALLI_saneeraus_VJ1!J$2,"")</f>
        <v/>
      </c>
    </row>
    <row r="547" spans="1:10" x14ac:dyDescent="0.35">
      <c r="A547" t="str">
        <f>IF('Vesiverkoston lähtötiedot'!$A546&gt;1000, 'Vesiverkoston lähtötiedot'!$A546+MALLI_saneeraus_VJ1!A$2,"")</f>
        <v/>
      </c>
      <c r="B547" s="8" t="str">
        <f>IF(A547&lt;&gt;"",'Vesiverkoston lähtötiedot'!$B546*MALLI_saneeraus_VJ1!B$2,"")</f>
        <v/>
      </c>
      <c r="C547" t="str">
        <f>IF('Vesiverkoston lähtötiedot'!$A546&gt;1000, 'Vesiverkoston lähtötiedot'!$A546+MALLI_saneeraus_VJ1!C$2,"")</f>
        <v/>
      </c>
      <c r="D547" s="8" t="str">
        <f>IF(C547&lt;&gt;"",'Vesiverkoston lähtötiedot'!$B546*MALLI_saneeraus_VJ1!D$2,"")</f>
        <v/>
      </c>
      <c r="E547" t="str">
        <f>IF('Vesiverkoston lähtötiedot'!$A546&gt;1000, 'Vesiverkoston lähtötiedot'!$A546+MALLI_saneeraus_VJ1!E$2,"")</f>
        <v/>
      </c>
      <c r="F547" s="8" t="str">
        <f>IF(E547&lt;&gt;"",'Vesiverkoston lähtötiedot'!$B546*MALLI_saneeraus_VJ1!F$2,"")</f>
        <v/>
      </c>
      <c r="G547" t="str">
        <f>IF('Vesiverkoston lähtötiedot'!$A546&gt;1000, 'Vesiverkoston lähtötiedot'!$A546+MALLI_saneeraus_VJ1!G$2,"")</f>
        <v/>
      </c>
      <c r="H547" s="8" t="str">
        <f>IF(G547&lt;&gt;"",'Vesiverkoston lähtötiedot'!$B546*MALLI_saneeraus_VJ1!H$2,"")</f>
        <v/>
      </c>
      <c r="I547" t="str">
        <f>IF('Vesiverkoston lähtötiedot'!$A546&gt;1000, 'Vesiverkoston lähtötiedot'!$A546+MALLI_saneeraus_VJ1!I$2,"")</f>
        <v/>
      </c>
      <c r="J547" s="8" t="str">
        <f>IF(I547&lt;&gt;"",'Vesiverkoston lähtötiedot'!$B546*MALLI_saneeraus_VJ1!J$2,"")</f>
        <v/>
      </c>
    </row>
    <row r="548" spans="1:10" x14ac:dyDescent="0.35">
      <c r="A548" t="str">
        <f>IF('Vesiverkoston lähtötiedot'!$A547&gt;1000, 'Vesiverkoston lähtötiedot'!$A547+MALLI_saneeraus_VJ1!A$2,"")</f>
        <v/>
      </c>
      <c r="B548" s="8" t="str">
        <f>IF(A548&lt;&gt;"",'Vesiverkoston lähtötiedot'!$B547*MALLI_saneeraus_VJ1!B$2,"")</f>
        <v/>
      </c>
      <c r="C548" t="str">
        <f>IF('Vesiverkoston lähtötiedot'!$A547&gt;1000, 'Vesiverkoston lähtötiedot'!$A547+MALLI_saneeraus_VJ1!C$2,"")</f>
        <v/>
      </c>
      <c r="D548" s="8" t="str">
        <f>IF(C548&lt;&gt;"",'Vesiverkoston lähtötiedot'!$B547*MALLI_saneeraus_VJ1!D$2,"")</f>
        <v/>
      </c>
      <c r="E548" t="str">
        <f>IF('Vesiverkoston lähtötiedot'!$A547&gt;1000, 'Vesiverkoston lähtötiedot'!$A547+MALLI_saneeraus_VJ1!E$2,"")</f>
        <v/>
      </c>
      <c r="F548" s="8" t="str">
        <f>IF(E548&lt;&gt;"",'Vesiverkoston lähtötiedot'!$B547*MALLI_saneeraus_VJ1!F$2,"")</f>
        <v/>
      </c>
      <c r="G548" t="str">
        <f>IF('Vesiverkoston lähtötiedot'!$A547&gt;1000, 'Vesiverkoston lähtötiedot'!$A547+MALLI_saneeraus_VJ1!G$2,"")</f>
        <v/>
      </c>
      <c r="H548" s="8" t="str">
        <f>IF(G548&lt;&gt;"",'Vesiverkoston lähtötiedot'!$B547*MALLI_saneeraus_VJ1!H$2,"")</f>
        <v/>
      </c>
      <c r="I548" t="str">
        <f>IF('Vesiverkoston lähtötiedot'!$A547&gt;1000, 'Vesiverkoston lähtötiedot'!$A547+MALLI_saneeraus_VJ1!I$2,"")</f>
        <v/>
      </c>
      <c r="J548" s="8" t="str">
        <f>IF(I548&lt;&gt;"",'Vesiverkoston lähtötiedot'!$B547*MALLI_saneeraus_VJ1!J$2,"")</f>
        <v/>
      </c>
    </row>
    <row r="549" spans="1:10" x14ac:dyDescent="0.35">
      <c r="A549" t="str">
        <f>IF('Vesiverkoston lähtötiedot'!$A548&gt;1000, 'Vesiverkoston lähtötiedot'!$A548+MALLI_saneeraus_VJ1!A$2,"")</f>
        <v/>
      </c>
      <c r="B549" s="8" t="str">
        <f>IF(A549&lt;&gt;"",'Vesiverkoston lähtötiedot'!$B548*MALLI_saneeraus_VJ1!B$2,"")</f>
        <v/>
      </c>
      <c r="C549" t="str">
        <f>IF('Vesiverkoston lähtötiedot'!$A548&gt;1000, 'Vesiverkoston lähtötiedot'!$A548+MALLI_saneeraus_VJ1!C$2,"")</f>
        <v/>
      </c>
      <c r="D549" s="8" t="str">
        <f>IF(C549&lt;&gt;"",'Vesiverkoston lähtötiedot'!$B548*MALLI_saneeraus_VJ1!D$2,"")</f>
        <v/>
      </c>
      <c r="E549" t="str">
        <f>IF('Vesiverkoston lähtötiedot'!$A548&gt;1000, 'Vesiverkoston lähtötiedot'!$A548+MALLI_saneeraus_VJ1!E$2,"")</f>
        <v/>
      </c>
      <c r="F549" s="8" t="str">
        <f>IF(E549&lt;&gt;"",'Vesiverkoston lähtötiedot'!$B548*MALLI_saneeraus_VJ1!F$2,"")</f>
        <v/>
      </c>
      <c r="G549" t="str">
        <f>IF('Vesiverkoston lähtötiedot'!$A548&gt;1000, 'Vesiverkoston lähtötiedot'!$A548+MALLI_saneeraus_VJ1!G$2,"")</f>
        <v/>
      </c>
      <c r="H549" s="8" t="str">
        <f>IF(G549&lt;&gt;"",'Vesiverkoston lähtötiedot'!$B548*MALLI_saneeraus_VJ1!H$2,"")</f>
        <v/>
      </c>
      <c r="I549" t="str">
        <f>IF('Vesiverkoston lähtötiedot'!$A548&gt;1000, 'Vesiverkoston lähtötiedot'!$A548+MALLI_saneeraus_VJ1!I$2,"")</f>
        <v/>
      </c>
      <c r="J549" s="8" t="str">
        <f>IF(I549&lt;&gt;"",'Vesiverkoston lähtötiedot'!$B548*MALLI_saneeraus_VJ1!J$2,"")</f>
        <v/>
      </c>
    </row>
    <row r="550" spans="1:10" x14ac:dyDescent="0.35">
      <c r="A550" t="str">
        <f>IF('Vesiverkoston lähtötiedot'!$A549&gt;1000, 'Vesiverkoston lähtötiedot'!$A549+MALLI_saneeraus_VJ1!A$2,"")</f>
        <v/>
      </c>
      <c r="B550" s="8" t="str">
        <f>IF(A550&lt;&gt;"",'Vesiverkoston lähtötiedot'!$B549*MALLI_saneeraus_VJ1!B$2,"")</f>
        <v/>
      </c>
      <c r="C550" t="str">
        <f>IF('Vesiverkoston lähtötiedot'!$A549&gt;1000, 'Vesiverkoston lähtötiedot'!$A549+MALLI_saneeraus_VJ1!C$2,"")</f>
        <v/>
      </c>
      <c r="D550" s="8" t="str">
        <f>IF(C550&lt;&gt;"",'Vesiverkoston lähtötiedot'!$B549*MALLI_saneeraus_VJ1!D$2,"")</f>
        <v/>
      </c>
      <c r="E550" t="str">
        <f>IF('Vesiverkoston lähtötiedot'!$A549&gt;1000, 'Vesiverkoston lähtötiedot'!$A549+MALLI_saneeraus_VJ1!E$2,"")</f>
        <v/>
      </c>
      <c r="F550" s="8" t="str">
        <f>IF(E550&lt;&gt;"",'Vesiverkoston lähtötiedot'!$B549*MALLI_saneeraus_VJ1!F$2,"")</f>
        <v/>
      </c>
      <c r="G550" t="str">
        <f>IF('Vesiverkoston lähtötiedot'!$A549&gt;1000, 'Vesiverkoston lähtötiedot'!$A549+MALLI_saneeraus_VJ1!G$2,"")</f>
        <v/>
      </c>
      <c r="H550" s="8" t="str">
        <f>IF(G550&lt;&gt;"",'Vesiverkoston lähtötiedot'!$B549*MALLI_saneeraus_VJ1!H$2,"")</f>
        <v/>
      </c>
      <c r="I550" t="str">
        <f>IF('Vesiverkoston lähtötiedot'!$A549&gt;1000, 'Vesiverkoston lähtötiedot'!$A549+MALLI_saneeraus_VJ1!I$2,"")</f>
        <v/>
      </c>
      <c r="J550" s="8" t="str">
        <f>IF(I550&lt;&gt;"",'Vesiverkoston lähtötiedot'!$B549*MALLI_saneeraus_VJ1!J$2,"")</f>
        <v/>
      </c>
    </row>
    <row r="551" spans="1:10" x14ac:dyDescent="0.35">
      <c r="A551" t="str">
        <f>IF('Vesiverkoston lähtötiedot'!$A550&gt;1000, 'Vesiverkoston lähtötiedot'!$A550+MALLI_saneeraus_VJ1!A$2,"")</f>
        <v/>
      </c>
      <c r="B551" s="8" t="str">
        <f>IF(A551&lt;&gt;"",'Vesiverkoston lähtötiedot'!$B550*MALLI_saneeraus_VJ1!B$2,"")</f>
        <v/>
      </c>
      <c r="C551" t="str">
        <f>IF('Vesiverkoston lähtötiedot'!$A550&gt;1000, 'Vesiverkoston lähtötiedot'!$A550+MALLI_saneeraus_VJ1!C$2,"")</f>
        <v/>
      </c>
      <c r="D551" s="8" t="str">
        <f>IF(C551&lt;&gt;"",'Vesiverkoston lähtötiedot'!$B550*MALLI_saneeraus_VJ1!D$2,"")</f>
        <v/>
      </c>
      <c r="E551" t="str">
        <f>IF('Vesiverkoston lähtötiedot'!$A550&gt;1000, 'Vesiverkoston lähtötiedot'!$A550+MALLI_saneeraus_VJ1!E$2,"")</f>
        <v/>
      </c>
      <c r="F551" s="8" t="str">
        <f>IF(E551&lt;&gt;"",'Vesiverkoston lähtötiedot'!$B550*MALLI_saneeraus_VJ1!F$2,"")</f>
        <v/>
      </c>
      <c r="G551" t="str">
        <f>IF('Vesiverkoston lähtötiedot'!$A550&gt;1000, 'Vesiverkoston lähtötiedot'!$A550+MALLI_saneeraus_VJ1!G$2,"")</f>
        <v/>
      </c>
      <c r="H551" s="8" t="str">
        <f>IF(G551&lt;&gt;"",'Vesiverkoston lähtötiedot'!$B550*MALLI_saneeraus_VJ1!H$2,"")</f>
        <v/>
      </c>
      <c r="I551" t="str">
        <f>IF('Vesiverkoston lähtötiedot'!$A550&gt;1000, 'Vesiverkoston lähtötiedot'!$A550+MALLI_saneeraus_VJ1!I$2,"")</f>
        <v/>
      </c>
      <c r="J551" s="8" t="str">
        <f>IF(I551&lt;&gt;"",'Vesiverkoston lähtötiedot'!$B550*MALLI_saneeraus_VJ1!J$2,"")</f>
        <v/>
      </c>
    </row>
    <row r="552" spans="1:10" x14ac:dyDescent="0.35">
      <c r="A552" t="str">
        <f>IF('Vesiverkoston lähtötiedot'!$A551&gt;1000, 'Vesiverkoston lähtötiedot'!$A551+MALLI_saneeraus_VJ1!A$2,"")</f>
        <v/>
      </c>
      <c r="B552" s="8" t="str">
        <f>IF(A552&lt;&gt;"",'Vesiverkoston lähtötiedot'!$B551*MALLI_saneeraus_VJ1!B$2,"")</f>
        <v/>
      </c>
      <c r="C552" t="str">
        <f>IF('Vesiverkoston lähtötiedot'!$A551&gt;1000, 'Vesiverkoston lähtötiedot'!$A551+MALLI_saneeraus_VJ1!C$2,"")</f>
        <v/>
      </c>
      <c r="D552" s="8" t="str">
        <f>IF(C552&lt;&gt;"",'Vesiverkoston lähtötiedot'!$B551*MALLI_saneeraus_VJ1!D$2,"")</f>
        <v/>
      </c>
      <c r="E552" t="str">
        <f>IF('Vesiverkoston lähtötiedot'!$A551&gt;1000, 'Vesiverkoston lähtötiedot'!$A551+MALLI_saneeraus_VJ1!E$2,"")</f>
        <v/>
      </c>
      <c r="F552" s="8" t="str">
        <f>IF(E552&lt;&gt;"",'Vesiverkoston lähtötiedot'!$B551*MALLI_saneeraus_VJ1!F$2,"")</f>
        <v/>
      </c>
      <c r="G552" t="str">
        <f>IF('Vesiverkoston lähtötiedot'!$A551&gt;1000, 'Vesiverkoston lähtötiedot'!$A551+MALLI_saneeraus_VJ1!G$2,"")</f>
        <v/>
      </c>
      <c r="H552" s="8" t="str">
        <f>IF(G552&lt;&gt;"",'Vesiverkoston lähtötiedot'!$B551*MALLI_saneeraus_VJ1!H$2,"")</f>
        <v/>
      </c>
      <c r="I552" t="str">
        <f>IF('Vesiverkoston lähtötiedot'!$A551&gt;1000, 'Vesiverkoston lähtötiedot'!$A551+MALLI_saneeraus_VJ1!I$2,"")</f>
        <v/>
      </c>
      <c r="J552" s="8" t="str">
        <f>IF(I552&lt;&gt;"",'Vesiverkoston lähtötiedot'!$B551*MALLI_saneeraus_VJ1!J$2,"")</f>
        <v/>
      </c>
    </row>
    <row r="553" spans="1:10" x14ac:dyDescent="0.35">
      <c r="A553" t="str">
        <f>IF('Vesiverkoston lähtötiedot'!$A552&gt;1000, 'Vesiverkoston lähtötiedot'!$A552+MALLI_saneeraus_VJ1!A$2,"")</f>
        <v/>
      </c>
      <c r="B553" s="8" t="str">
        <f>IF(A553&lt;&gt;"",'Vesiverkoston lähtötiedot'!$B552*MALLI_saneeraus_VJ1!B$2,"")</f>
        <v/>
      </c>
      <c r="C553" t="str">
        <f>IF('Vesiverkoston lähtötiedot'!$A552&gt;1000, 'Vesiverkoston lähtötiedot'!$A552+MALLI_saneeraus_VJ1!C$2,"")</f>
        <v/>
      </c>
      <c r="D553" s="8" t="str">
        <f>IF(C553&lt;&gt;"",'Vesiverkoston lähtötiedot'!$B552*MALLI_saneeraus_VJ1!D$2,"")</f>
        <v/>
      </c>
      <c r="E553" t="str">
        <f>IF('Vesiverkoston lähtötiedot'!$A552&gt;1000, 'Vesiverkoston lähtötiedot'!$A552+MALLI_saneeraus_VJ1!E$2,"")</f>
        <v/>
      </c>
      <c r="F553" s="8" t="str">
        <f>IF(E553&lt;&gt;"",'Vesiverkoston lähtötiedot'!$B552*MALLI_saneeraus_VJ1!F$2,"")</f>
        <v/>
      </c>
      <c r="G553" t="str">
        <f>IF('Vesiverkoston lähtötiedot'!$A552&gt;1000, 'Vesiverkoston lähtötiedot'!$A552+MALLI_saneeraus_VJ1!G$2,"")</f>
        <v/>
      </c>
      <c r="H553" s="8" t="str">
        <f>IF(G553&lt;&gt;"",'Vesiverkoston lähtötiedot'!$B552*MALLI_saneeraus_VJ1!H$2,"")</f>
        <v/>
      </c>
      <c r="I553" t="str">
        <f>IF('Vesiverkoston lähtötiedot'!$A552&gt;1000, 'Vesiverkoston lähtötiedot'!$A552+MALLI_saneeraus_VJ1!I$2,"")</f>
        <v/>
      </c>
      <c r="J553" s="8" t="str">
        <f>IF(I553&lt;&gt;"",'Vesiverkoston lähtötiedot'!$B552*MALLI_saneeraus_VJ1!J$2,"")</f>
        <v/>
      </c>
    </row>
    <row r="554" spans="1:10" x14ac:dyDescent="0.35">
      <c r="A554" t="str">
        <f>IF('Vesiverkoston lähtötiedot'!$A553&gt;1000, 'Vesiverkoston lähtötiedot'!$A553+MALLI_saneeraus_VJ1!A$2,"")</f>
        <v/>
      </c>
      <c r="B554" s="8" t="str">
        <f>IF(A554&lt;&gt;"",'Vesiverkoston lähtötiedot'!$B553*MALLI_saneeraus_VJ1!B$2,"")</f>
        <v/>
      </c>
      <c r="C554" t="str">
        <f>IF('Vesiverkoston lähtötiedot'!$A553&gt;1000, 'Vesiverkoston lähtötiedot'!$A553+MALLI_saneeraus_VJ1!C$2,"")</f>
        <v/>
      </c>
      <c r="D554" s="8" t="str">
        <f>IF(C554&lt;&gt;"",'Vesiverkoston lähtötiedot'!$B553*MALLI_saneeraus_VJ1!D$2,"")</f>
        <v/>
      </c>
      <c r="E554" t="str">
        <f>IF('Vesiverkoston lähtötiedot'!$A553&gt;1000, 'Vesiverkoston lähtötiedot'!$A553+MALLI_saneeraus_VJ1!E$2,"")</f>
        <v/>
      </c>
      <c r="F554" s="8" t="str">
        <f>IF(E554&lt;&gt;"",'Vesiverkoston lähtötiedot'!$B553*MALLI_saneeraus_VJ1!F$2,"")</f>
        <v/>
      </c>
      <c r="G554" t="str">
        <f>IF('Vesiverkoston lähtötiedot'!$A553&gt;1000, 'Vesiverkoston lähtötiedot'!$A553+MALLI_saneeraus_VJ1!G$2,"")</f>
        <v/>
      </c>
      <c r="H554" s="8" t="str">
        <f>IF(G554&lt;&gt;"",'Vesiverkoston lähtötiedot'!$B553*MALLI_saneeraus_VJ1!H$2,"")</f>
        <v/>
      </c>
      <c r="I554" t="str">
        <f>IF('Vesiverkoston lähtötiedot'!$A553&gt;1000, 'Vesiverkoston lähtötiedot'!$A553+MALLI_saneeraus_VJ1!I$2,"")</f>
        <v/>
      </c>
      <c r="J554" s="8" t="str">
        <f>IF(I554&lt;&gt;"",'Vesiverkoston lähtötiedot'!$B553*MALLI_saneeraus_VJ1!J$2,"")</f>
        <v/>
      </c>
    </row>
    <row r="555" spans="1:10" x14ac:dyDescent="0.35">
      <c r="A555" t="str">
        <f>IF('Vesiverkoston lähtötiedot'!$A554&gt;1000, 'Vesiverkoston lähtötiedot'!$A554+MALLI_saneeraus_VJ1!A$2,"")</f>
        <v/>
      </c>
      <c r="B555" s="8" t="str">
        <f>IF(A555&lt;&gt;"",'Vesiverkoston lähtötiedot'!$B554*MALLI_saneeraus_VJ1!B$2,"")</f>
        <v/>
      </c>
      <c r="C555" t="str">
        <f>IF('Vesiverkoston lähtötiedot'!$A554&gt;1000, 'Vesiverkoston lähtötiedot'!$A554+MALLI_saneeraus_VJ1!C$2,"")</f>
        <v/>
      </c>
      <c r="D555" s="8" t="str">
        <f>IF(C555&lt;&gt;"",'Vesiverkoston lähtötiedot'!$B554*MALLI_saneeraus_VJ1!D$2,"")</f>
        <v/>
      </c>
      <c r="E555" t="str">
        <f>IF('Vesiverkoston lähtötiedot'!$A554&gt;1000, 'Vesiverkoston lähtötiedot'!$A554+MALLI_saneeraus_VJ1!E$2,"")</f>
        <v/>
      </c>
      <c r="F555" s="8" t="str">
        <f>IF(E555&lt;&gt;"",'Vesiverkoston lähtötiedot'!$B554*MALLI_saneeraus_VJ1!F$2,"")</f>
        <v/>
      </c>
      <c r="G555" t="str">
        <f>IF('Vesiverkoston lähtötiedot'!$A554&gt;1000, 'Vesiverkoston lähtötiedot'!$A554+MALLI_saneeraus_VJ1!G$2,"")</f>
        <v/>
      </c>
      <c r="H555" s="8" t="str">
        <f>IF(G555&lt;&gt;"",'Vesiverkoston lähtötiedot'!$B554*MALLI_saneeraus_VJ1!H$2,"")</f>
        <v/>
      </c>
      <c r="I555" t="str">
        <f>IF('Vesiverkoston lähtötiedot'!$A554&gt;1000, 'Vesiverkoston lähtötiedot'!$A554+MALLI_saneeraus_VJ1!I$2,"")</f>
        <v/>
      </c>
      <c r="J555" s="8" t="str">
        <f>IF(I555&lt;&gt;"",'Vesiverkoston lähtötiedot'!$B554*MALLI_saneeraus_VJ1!J$2,"")</f>
        <v/>
      </c>
    </row>
    <row r="556" spans="1:10" x14ac:dyDescent="0.35">
      <c r="A556" t="str">
        <f>IF('Vesiverkoston lähtötiedot'!$A555&gt;1000, 'Vesiverkoston lähtötiedot'!$A555+MALLI_saneeraus_VJ1!A$2,"")</f>
        <v/>
      </c>
      <c r="B556" s="8" t="str">
        <f>IF(A556&lt;&gt;"",'Vesiverkoston lähtötiedot'!$B555*MALLI_saneeraus_VJ1!B$2,"")</f>
        <v/>
      </c>
      <c r="C556" t="str">
        <f>IF('Vesiverkoston lähtötiedot'!$A555&gt;1000, 'Vesiverkoston lähtötiedot'!$A555+MALLI_saneeraus_VJ1!C$2,"")</f>
        <v/>
      </c>
      <c r="D556" s="8" t="str">
        <f>IF(C556&lt;&gt;"",'Vesiverkoston lähtötiedot'!$B555*MALLI_saneeraus_VJ1!D$2,"")</f>
        <v/>
      </c>
      <c r="E556" t="str">
        <f>IF('Vesiverkoston lähtötiedot'!$A555&gt;1000, 'Vesiverkoston lähtötiedot'!$A555+MALLI_saneeraus_VJ1!E$2,"")</f>
        <v/>
      </c>
      <c r="F556" s="8" t="str">
        <f>IF(E556&lt;&gt;"",'Vesiverkoston lähtötiedot'!$B555*MALLI_saneeraus_VJ1!F$2,"")</f>
        <v/>
      </c>
      <c r="G556" t="str">
        <f>IF('Vesiverkoston lähtötiedot'!$A555&gt;1000, 'Vesiverkoston lähtötiedot'!$A555+MALLI_saneeraus_VJ1!G$2,"")</f>
        <v/>
      </c>
      <c r="H556" s="8" t="str">
        <f>IF(G556&lt;&gt;"",'Vesiverkoston lähtötiedot'!$B555*MALLI_saneeraus_VJ1!H$2,"")</f>
        <v/>
      </c>
      <c r="I556" t="str">
        <f>IF('Vesiverkoston lähtötiedot'!$A555&gt;1000, 'Vesiverkoston lähtötiedot'!$A555+MALLI_saneeraus_VJ1!I$2,"")</f>
        <v/>
      </c>
      <c r="J556" s="8" t="str">
        <f>IF(I556&lt;&gt;"",'Vesiverkoston lähtötiedot'!$B555*MALLI_saneeraus_VJ1!J$2,"")</f>
        <v/>
      </c>
    </row>
    <row r="557" spans="1:10" x14ac:dyDescent="0.35">
      <c r="A557" t="str">
        <f>IF('Vesiverkoston lähtötiedot'!$A556&gt;1000, 'Vesiverkoston lähtötiedot'!$A556+MALLI_saneeraus_VJ1!A$2,"")</f>
        <v/>
      </c>
      <c r="B557" s="8" t="str">
        <f>IF(A557&lt;&gt;"",'Vesiverkoston lähtötiedot'!$B556*MALLI_saneeraus_VJ1!B$2,"")</f>
        <v/>
      </c>
      <c r="C557" t="str">
        <f>IF('Vesiverkoston lähtötiedot'!$A556&gt;1000, 'Vesiverkoston lähtötiedot'!$A556+MALLI_saneeraus_VJ1!C$2,"")</f>
        <v/>
      </c>
      <c r="D557" s="8" t="str">
        <f>IF(C557&lt;&gt;"",'Vesiverkoston lähtötiedot'!$B556*MALLI_saneeraus_VJ1!D$2,"")</f>
        <v/>
      </c>
      <c r="E557" t="str">
        <f>IF('Vesiverkoston lähtötiedot'!$A556&gt;1000, 'Vesiverkoston lähtötiedot'!$A556+MALLI_saneeraus_VJ1!E$2,"")</f>
        <v/>
      </c>
      <c r="F557" s="8" t="str">
        <f>IF(E557&lt;&gt;"",'Vesiverkoston lähtötiedot'!$B556*MALLI_saneeraus_VJ1!F$2,"")</f>
        <v/>
      </c>
      <c r="G557" t="str">
        <f>IF('Vesiverkoston lähtötiedot'!$A556&gt;1000, 'Vesiverkoston lähtötiedot'!$A556+MALLI_saneeraus_VJ1!G$2,"")</f>
        <v/>
      </c>
      <c r="H557" s="8" t="str">
        <f>IF(G557&lt;&gt;"",'Vesiverkoston lähtötiedot'!$B556*MALLI_saneeraus_VJ1!H$2,"")</f>
        <v/>
      </c>
      <c r="I557" t="str">
        <f>IF('Vesiverkoston lähtötiedot'!$A556&gt;1000, 'Vesiverkoston lähtötiedot'!$A556+MALLI_saneeraus_VJ1!I$2,"")</f>
        <v/>
      </c>
      <c r="J557" s="8" t="str">
        <f>IF(I557&lt;&gt;"",'Vesiverkoston lähtötiedot'!$B556*MALLI_saneeraus_VJ1!J$2,"")</f>
        <v/>
      </c>
    </row>
    <row r="558" spans="1:10" x14ac:dyDescent="0.35">
      <c r="A558" t="str">
        <f>IF('Vesiverkoston lähtötiedot'!$A557&gt;1000, 'Vesiverkoston lähtötiedot'!$A557+MALLI_saneeraus_VJ1!A$2,"")</f>
        <v/>
      </c>
      <c r="B558" s="8" t="str">
        <f>IF(A558&lt;&gt;"",'Vesiverkoston lähtötiedot'!$B557*MALLI_saneeraus_VJ1!B$2,"")</f>
        <v/>
      </c>
      <c r="C558" t="str">
        <f>IF('Vesiverkoston lähtötiedot'!$A557&gt;1000, 'Vesiverkoston lähtötiedot'!$A557+MALLI_saneeraus_VJ1!C$2,"")</f>
        <v/>
      </c>
      <c r="D558" s="8" t="str">
        <f>IF(C558&lt;&gt;"",'Vesiverkoston lähtötiedot'!$B557*MALLI_saneeraus_VJ1!D$2,"")</f>
        <v/>
      </c>
      <c r="E558" t="str">
        <f>IF('Vesiverkoston lähtötiedot'!$A557&gt;1000, 'Vesiverkoston lähtötiedot'!$A557+MALLI_saneeraus_VJ1!E$2,"")</f>
        <v/>
      </c>
      <c r="F558" s="8" t="str">
        <f>IF(E558&lt;&gt;"",'Vesiverkoston lähtötiedot'!$B557*MALLI_saneeraus_VJ1!F$2,"")</f>
        <v/>
      </c>
      <c r="G558" t="str">
        <f>IF('Vesiverkoston lähtötiedot'!$A557&gt;1000, 'Vesiverkoston lähtötiedot'!$A557+MALLI_saneeraus_VJ1!G$2,"")</f>
        <v/>
      </c>
      <c r="H558" s="8" t="str">
        <f>IF(G558&lt;&gt;"",'Vesiverkoston lähtötiedot'!$B557*MALLI_saneeraus_VJ1!H$2,"")</f>
        <v/>
      </c>
      <c r="I558" t="str">
        <f>IF('Vesiverkoston lähtötiedot'!$A557&gt;1000, 'Vesiverkoston lähtötiedot'!$A557+MALLI_saneeraus_VJ1!I$2,"")</f>
        <v/>
      </c>
      <c r="J558" s="8" t="str">
        <f>IF(I558&lt;&gt;"",'Vesiverkoston lähtötiedot'!$B557*MALLI_saneeraus_VJ1!J$2,"")</f>
        <v/>
      </c>
    </row>
    <row r="559" spans="1:10" x14ac:dyDescent="0.35">
      <c r="A559" t="str">
        <f>IF('Vesiverkoston lähtötiedot'!$A558&gt;1000, 'Vesiverkoston lähtötiedot'!$A558+MALLI_saneeraus_VJ1!A$2,"")</f>
        <v/>
      </c>
      <c r="B559" s="8" t="str">
        <f>IF(A559&lt;&gt;"",'Vesiverkoston lähtötiedot'!$B558*MALLI_saneeraus_VJ1!B$2,"")</f>
        <v/>
      </c>
      <c r="C559" t="str">
        <f>IF('Vesiverkoston lähtötiedot'!$A558&gt;1000, 'Vesiverkoston lähtötiedot'!$A558+MALLI_saneeraus_VJ1!C$2,"")</f>
        <v/>
      </c>
      <c r="D559" s="8" t="str">
        <f>IF(C559&lt;&gt;"",'Vesiverkoston lähtötiedot'!$B558*MALLI_saneeraus_VJ1!D$2,"")</f>
        <v/>
      </c>
      <c r="E559" t="str">
        <f>IF('Vesiverkoston lähtötiedot'!$A558&gt;1000, 'Vesiverkoston lähtötiedot'!$A558+MALLI_saneeraus_VJ1!E$2,"")</f>
        <v/>
      </c>
      <c r="F559" s="8" t="str">
        <f>IF(E559&lt;&gt;"",'Vesiverkoston lähtötiedot'!$B558*MALLI_saneeraus_VJ1!F$2,"")</f>
        <v/>
      </c>
      <c r="G559" t="str">
        <f>IF('Vesiverkoston lähtötiedot'!$A558&gt;1000, 'Vesiverkoston lähtötiedot'!$A558+MALLI_saneeraus_VJ1!G$2,"")</f>
        <v/>
      </c>
      <c r="H559" s="8" t="str">
        <f>IF(G559&lt;&gt;"",'Vesiverkoston lähtötiedot'!$B558*MALLI_saneeraus_VJ1!H$2,"")</f>
        <v/>
      </c>
      <c r="I559" t="str">
        <f>IF('Vesiverkoston lähtötiedot'!$A558&gt;1000, 'Vesiverkoston lähtötiedot'!$A558+MALLI_saneeraus_VJ1!I$2,"")</f>
        <v/>
      </c>
      <c r="J559" s="8" t="str">
        <f>IF(I559&lt;&gt;"",'Vesiverkoston lähtötiedot'!$B558*MALLI_saneeraus_VJ1!J$2,"")</f>
        <v/>
      </c>
    </row>
    <row r="560" spans="1:10" x14ac:dyDescent="0.35">
      <c r="A560" t="str">
        <f>IF('Vesiverkoston lähtötiedot'!$A559&gt;1000, 'Vesiverkoston lähtötiedot'!$A559+MALLI_saneeraus_VJ1!A$2,"")</f>
        <v/>
      </c>
      <c r="B560" s="8" t="str">
        <f>IF(A560&lt;&gt;"",'Vesiverkoston lähtötiedot'!$B559*MALLI_saneeraus_VJ1!B$2,"")</f>
        <v/>
      </c>
      <c r="C560" t="str">
        <f>IF('Vesiverkoston lähtötiedot'!$A559&gt;1000, 'Vesiverkoston lähtötiedot'!$A559+MALLI_saneeraus_VJ1!C$2,"")</f>
        <v/>
      </c>
      <c r="D560" s="8" t="str">
        <f>IF(C560&lt;&gt;"",'Vesiverkoston lähtötiedot'!$B559*MALLI_saneeraus_VJ1!D$2,"")</f>
        <v/>
      </c>
      <c r="E560" t="str">
        <f>IF('Vesiverkoston lähtötiedot'!$A559&gt;1000, 'Vesiverkoston lähtötiedot'!$A559+MALLI_saneeraus_VJ1!E$2,"")</f>
        <v/>
      </c>
      <c r="F560" s="8" t="str">
        <f>IF(E560&lt;&gt;"",'Vesiverkoston lähtötiedot'!$B559*MALLI_saneeraus_VJ1!F$2,"")</f>
        <v/>
      </c>
      <c r="G560" t="str">
        <f>IF('Vesiverkoston lähtötiedot'!$A559&gt;1000, 'Vesiverkoston lähtötiedot'!$A559+MALLI_saneeraus_VJ1!G$2,"")</f>
        <v/>
      </c>
      <c r="H560" s="8" t="str">
        <f>IF(G560&lt;&gt;"",'Vesiverkoston lähtötiedot'!$B559*MALLI_saneeraus_VJ1!H$2,"")</f>
        <v/>
      </c>
      <c r="I560" t="str">
        <f>IF('Vesiverkoston lähtötiedot'!$A559&gt;1000, 'Vesiverkoston lähtötiedot'!$A559+MALLI_saneeraus_VJ1!I$2,"")</f>
        <v/>
      </c>
      <c r="J560" s="8" t="str">
        <f>IF(I560&lt;&gt;"",'Vesiverkoston lähtötiedot'!$B559*MALLI_saneeraus_VJ1!J$2,"")</f>
        <v/>
      </c>
    </row>
    <row r="561" spans="1:10" x14ac:dyDescent="0.35">
      <c r="A561" t="str">
        <f>IF('Vesiverkoston lähtötiedot'!$A560&gt;1000, 'Vesiverkoston lähtötiedot'!$A560+MALLI_saneeraus_VJ1!A$2,"")</f>
        <v/>
      </c>
      <c r="B561" s="8" t="str">
        <f>IF(A561&lt;&gt;"",'Vesiverkoston lähtötiedot'!$B560*MALLI_saneeraus_VJ1!B$2,"")</f>
        <v/>
      </c>
      <c r="C561" t="str">
        <f>IF('Vesiverkoston lähtötiedot'!$A560&gt;1000, 'Vesiverkoston lähtötiedot'!$A560+MALLI_saneeraus_VJ1!C$2,"")</f>
        <v/>
      </c>
      <c r="D561" s="8" t="str">
        <f>IF(C561&lt;&gt;"",'Vesiverkoston lähtötiedot'!$B560*MALLI_saneeraus_VJ1!D$2,"")</f>
        <v/>
      </c>
      <c r="E561" t="str">
        <f>IF('Vesiverkoston lähtötiedot'!$A560&gt;1000, 'Vesiverkoston lähtötiedot'!$A560+MALLI_saneeraus_VJ1!E$2,"")</f>
        <v/>
      </c>
      <c r="F561" s="8" t="str">
        <f>IF(E561&lt;&gt;"",'Vesiverkoston lähtötiedot'!$B560*MALLI_saneeraus_VJ1!F$2,"")</f>
        <v/>
      </c>
      <c r="G561" t="str">
        <f>IF('Vesiverkoston lähtötiedot'!$A560&gt;1000, 'Vesiverkoston lähtötiedot'!$A560+MALLI_saneeraus_VJ1!G$2,"")</f>
        <v/>
      </c>
      <c r="H561" s="8" t="str">
        <f>IF(G561&lt;&gt;"",'Vesiverkoston lähtötiedot'!$B560*MALLI_saneeraus_VJ1!H$2,"")</f>
        <v/>
      </c>
      <c r="I561" t="str">
        <f>IF('Vesiverkoston lähtötiedot'!$A560&gt;1000, 'Vesiverkoston lähtötiedot'!$A560+MALLI_saneeraus_VJ1!I$2,"")</f>
        <v/>
      </c>
      <c r="J561" s="8" t="str">
        <f>IF(I561&lt;&gt;"",'Vesiverkoston lähtötiedot'!$B560*MALLI_saneeraus_VJ1!J$2,"")</f>
        <v/>
      </c>
    </row>
    <row r="562" spans="1:10" x14ac:dyDescent="0.35">
      <c r="A562" t="str">
        <f>IF('Vesiverkoston lähtötiedot'!$A561&gt;1000, 'Vesiverkoston lähtötiedot'!$A561+MALLI_saneeraus_VJ1!A$2,"")</f>
        <v/>
      </c>
      <c r="B562" s="8" t="str">
        <f>IF(A562&lt;&gt;"",'Vesiverkoston lähtötiedot'!$B561*MALLI_saneeraus_VJ1!B$2,"")</f>
        <v/>
      </c>
      <c r="C562" t="str">
        <f>IF('Vesiverkoston lähtötiedot'!$A561&gt;1000, 'Vesiverkoston lähtötiedot'!$A561+MALLI_saneeraus_VJ1!C$2,"")</f>
        <v/>
      </c>
      <c r="D562" s="8" t="str">
        <f>IF(C562&lt;&gt;"",'Vesiverkoston lähtötiedot'!$B561*MALLI_saneeraus_VJ1!D$2,"")</f>
        <v/>
      </c>
      <c r="E562" t="str">
        <f>IF('Vesiverkoston lähtötiedot'!$A561&gt;1000, 'Vesiverkoston lähtötiedot'!$A561+MALLI_saneeraus_VJ1!E$2,"")</f>
        <v/>
      </c>
      <c r="F562" s="8" t="str">
        <f>IF(E562&lt;&gt;"",'Vesiverkoston lähtötiedot'!$B561*MALLI_saneeraus_VJ1!F$2,"")</f>
        <v/>
      </c>
      <c r="G562" t="str">
        <f>IF('Vesiverkoston lähtötiedot'!$A561&gt;1000, 'Vesiverkoston lähtötiedot'!$A561+MALLI_saneeraus_VJ1!G$2,"")</f>
        <v/>
      </c>
      <c r="H562" s="8" t="str">
        <f>IF(G562&lt;&gt;"",'Vesiverkoston lähtötiedot'!$B561*MALLI_saneeraus_VJ1!H$2,"")</f>
        <v/>
      </c>
      <c r="I562" t="str">
        <f>IF('Vesiverkoston lähtötiedot'!$A561&gt;1000, 'Vesiverkoston lähtötiedot'!$A561+MALLI_saneeraus_VJ1!I$2,"")</f>
        <v/>
      </c>
      <c r="J562" s="8" t="str">
        <f>IF(I562&lt;&gt;"",'Vesiverkoston lähtötiedot'!$B561*MALLI_saneeraus_VJ1!J$2,"")</f>
        <v/>
      </c>
    </row>
    <row r="563" spans="1:10" x14ac:dyDescent="0.35">
      <c r="A563" t="str">
        <f>IF('Vesiverkoston lähtötiedot'!$A562&gt;1000, 'Vesiverkoston lähtötiedot'!$A562+MALLI_saneeraus_VJ1!A$2,"")</f>
        <v/>
      </c>
      <c r="B563" s="8" t="str">
        <f>IF(A563&lt;&gt;"",'Vesiverkoston lähtötiedot'!$B562*MALLI_saneeraus_VJ1!B$2,"")</f>
        <v/>
      </c>
      <c r="C563" t="str">
        <f>IF('Vesiverkoston lähtötiedot'!$A562&gt;1000, 'Vesiverkoston lähtötiedot'!$A562+MALLI_saneeraus_VJ1!C$2,"")</f>
        <v/>
      </c>
      <c r="D563" s="8" t="str">
        <f>IF(C563&lt;&gt;"",'Vesiverkoston lähtötiedot'!$B562*MALLI_saneeraus_VJ1!D$2,"")</f>
        <v/>
      </c>
      <c r="E563" t="str">
        <f>IF('Vesiverkoston lähtötiedot'!$A562&gt;1000, 'Vesiverkoston lähtötiedot'!$A562+MALLI_saneeraus_VJ1!E$2,"")</f>
        <v/>
      </c>
      <c r="F563" s="8" t="str">
        <f>IF(E563&lt;&gt;"",'Vesiverkoston lähtötiedot'!$B562*MALLI_saneeraus_VJ1!F$2,"")</f>
        <v/>
      </c>
      <c r="G563" t="str">
        <f>IF('Vesiverkoston lähtötiedot'!$A562&gt;1000, 'Vesiverkoston lähtötiedot'!$A562+MALLI_saneeraus_VJ1!G$2,"")</f>
        <v/>
      </c>
      <c r="H563" s="8" t="str">
        <f>IF(G563&lt;&gt;"",'Vesiverkoston lähtötiedot'!$B562*MALLI_saneeraus_VJ1!H$2,"")</f>
        <v/>
      </c>
      <c r="I563" t="str">
        <f>IF('Vesiverkoston lähtötiedot'!$A562&gt;1000, 'Vesiverkoston lähtötiedot'!$A562+MALLI_saneeraus_VJ1!I$2,"")</f>
        <v/>
      </c>
      <c r="J563" s="8" t="str">
        <f>IF(I563&lt;&gt;"",'Vesiverkoston lähtötiedot'!$B562*MALLI_saneeraus_VJ1!J$2,"")</f>
        <v/>
      </c>
    </row>
    <row r="564" spans="1:10" x14ac:dyDescent="0.35">
      <c r="A564" t="str">
        <f>IF('Vesiverkoston lähtötiedot'!$A563&gt;1000, 'Vesiverkoston lähtötiedot'!$A563+MALLI_saneeraus_VJ1!A$2,"")</f>
        <v/>
      </c>
      <c r="B564" s="8" t="str">
        <f>IF(A564&lt;&gt;"",'Vesiverkoston lähtötiedot'!$B563*MALLI_saneeraus_VJ1!B$2,"")</f>
        <v/>
      </c>
      <c r="C564" t="str">
        <f>IF('Vesiverkoston lähtötiedot'!$A563&gt;1000, 'Vesiverkoston lähtötiedot'!$A563+MALLI_saneeraus_VJ1!C$2,"")</f>
        <v/>
      </c>
      <c r="D564" s="8" t="str">
        <f>IF(C564&lt;&gt;"",'Vesiverkoston lähtötiedot'!$B563*MALLI_saneeraus_VJ1!D$2,"")</f>
        <v/>
      </c>
      <c r="E564" t="str">
        <f>IF('Vesiverkoston lähtötiedot'!$A563&gt;1000, 'Vesiverkoston lähtötiedot'!$A563+MALLI_saneeraus_VJ1!E$2,"")</f>
        <v/>
      </c>
      <c r="F564" s="8" t="str">
        <f>IF(E564&lt;&gt;"",'Vesiverkoston lähtötiedot'!$B563*MALLI_saneeraus_VJ1!F$2,"")</f>
        <v/>
      </c>
      <c r="G564" t="str">
        <f>IF('Vesiverkoston lähtötiedot'!$A563&gt;1000, 'Vesiverkoston lähtötiedot'!$A563+MALLI_saneeraus_VJ1!G$2,"")</f>
        <v/>
      </c>
      <c r="H564" s="8" t="str">
        <f>IF(G564&lt;&gt;"",'Vesiverkoston lähtötiedot'!$B563*MALLI_saneeraus_VJ1!H$2,"")</f>
        <v/>
      </c>
      <c r="I564" t="str">
        <f>IF('Vesiverkoston lähtötiedot'!$A563&gt;1000, 'Vesiverkoston lähtötiedot'!$A563+MALLI_saneeraus_VJ1!I$2,"")</f>
        <v/>
      </c>
      <c r="J564" s="8" t="str">
        <f>IF(I564&lt;&gt;"",'Vesiverkoston lähtötiedot'!$B563*MALLI_saneeraus_VJ1!J$2,"")</f>
        <v/>
      </c>
    </row>
    <row r="565" spans="1:10" x14ac:dyDescent="0.35">
      <c r="A565" t="str">
        <f>IF('Vesiverkoston lähtötiedot'!$A564&gt;1000, 'Vesiverkoston lähtötiedot'!$A564+MALLI_saneeraus_VJ1!A$2,"")</f>
        <v/>
      </c>
      <c r="B565" s="8" t="str">
        <f>IF(A565&lt;&gt;"",'Vesiverkoston lähtötiedot'!$B564*MALLI_saneeraus_VJ1!B$2,"")</f>
        <v/>
      </c>
      <c r="C565" t="str">
        <f>IF('Vesiverkoston lähtötiedot'!$A564&gt;1000, 'Vesiverkoston lähtötiedot'!$A564+MALLI_saneeraus_VJ1!C$2,"")</f>
        <v/>
      </c>
      <c r="D565" s="8" t="str">
        <f>IF(C565&lt;&gt;"",'Vesiverkoston lähtötiedot'!$B564*MALLI_saneeraus_VJ1!D$2,"")</f>
        <v/>
      </c>
      <c r="E565" t="str">
        <f>IF('Vesiverkoston lähtötiedot'!$A564&gt;1000, 'Vesiverkoston lähtötiedot'!$A564+MALLI_saneeraus_VJ1!E$2,"")</f>
        <v/>
      </c>
      <c r="F565" s="8" t="str">
        <f>IF(E565&lt;&gt;"",'Vesiverkoston lähtötiedot'!$B564*MALLI_saneeraus_VJ1!F$2,"")</f>
        <v/>
      </c>
      <c r="G565" t="str">
        <f>IF('Vesiverkoston lähtötiedot'!$A564&gt;1000, 'Vesiverkoston lähtötiedot'!$A564+MALLI_saneeraus_VJ1!G$2,"")</f>
        <v/>
      </c>
      <c r="H565" s="8" t="str">
        <f>IF(G565&lt;&gt;"",'Vesiverkoston lähtötiedot'!$B564*MALLI_saneeraus_VJ1!H$2,"")</f>
        <v/>
      </c>
      <c r="I565" t="str">
        <f>IF('Vesiverkoston lähtötiedot'!$A564&gt;1000, 'Vesiverkoston lähtötiedot'!$A564+MALLI_saneeraus_VJ1!I$2,"")</f>
        <v/>
      </c>
      <c r="J565" s="8" t="str">
        <f>IF(I565&lt;&gt;"",'Vesiverkoston lähtötiedot'!$B564*MALLI_saneeraus_VJ1!J$2,"")</f>
        <v/>
      </c>
    </row>
    <row r="566" spans="1:10" x14ac:dyDescent="0.35">
      <c r="A566" t="str">
        <f>IF('Vesiverkoston lähtötiedot'!$A565&gt;1000, 'Vesiverkoston lähtötiedot'!$A565+MALLI_saneeraus_VJ1!A$2,"")</f>
        <v/>
      </c>
      <c r="B566" s="8" t="str">
        <f>IF(A566&lt;&gt;"",'Vesiverkoston lähtötiedot'!$B565*MALLI_saneeraus_VJ1!B$2,"")</f>
        <v/>
      </c>
      <c r="C566" t="str">
        <f>IF('Vesiverkoston lähtötiedot'!$A565&gt;1000, 'Vesiverkoston lähtötiedot'!$A565+MALLI_saneeraus_VJ1!C$2,"")</f>
        <v/>
      </c>
      <c r="D566" s="8" t="str">
        <f>IF(C566&lt;&gt;"",'Vesiverkoston lähtötiedot'!$B565*MALLI_saneeraus_VJ1!D$2,"")</f>
        <v/>
      </c>
      <c r="E566" t="str">
        <f>IF('Vesiverkoston lähtötiedot'!$A565&gt;1000, 'Vesiverkoston lähtötiedot'!$A565+MALLI_saneeraus_VJ1!E$2,"")</f>
        <v/>
      </c>
      <c r="F566" s="8" t="str">
        <f>IF(E566&lt;&gt;"",'Vesiverkoston lähtötiedot'!$B565*MALLI_saneeraus_VJ1!F$2,"")</f>
        <v/>
      </c>
      <c r="G566" t="str">
        <f>IF('Vesiverkoston lähtötiedot'!$A565&gt;1000, 'Vesiverkoston lähtötiedot'!$A565+MALLI_saneeraus_VJ1!G$2,"")</f>
        <v/>
      </c>
      <c r="H566" s="8" t="str">
        <f>IF(G566&lt;&gt;"",'Vesiverkoston lähtötiedot'!$B565*MALLI_saneeraus_VJ1!H$2,"")</f>
        <v/>
      </c>
      <c r="I566" t="str">
        <f>IF('Vesiverkoston lähtötiedot'!$A565&gt;1000, 'Vesiverkoston lähtötiedot'!$A565+MALLI_saneeraus_VJ1!I$2,"")</f>
        <v/>
      </c>
      <c r="J566" s="8" t="str">
        <f>IF(I566&lt;&gt;"",'Vesiverkoston lähtötiedot'!$B565*MALLI_saneeraus_VJ1!J$2,"")</f>
        <v/>
      </c>
    </row>
    <row r="567" spans="1:10" x14ac:dyDescent="0.35">
      <c r="A567" t="str">
        <f>IF('Vesiverkoston lähtötiedot'!$A566&gt;1000, 'Vesiverkoston lähtötiedot'!$A566+MALLI_saneeraus_VJ1!A$2,"")</f>
        <v/>
      </c>
      <c r="B567" s="8" t="str">
        <f>IF(A567&lt;&gt;"",'Vesiverkoston lähtötiedot'!$B566*MALLI_saneeraus_VJ1!B$2,"")</f>
        <v/>
      </c>
      <c r="C567" t="str">
        <f>IF('Vesiverkoston lähtötiedot'!$A566&gt;1000, 'Vesiverkoston lähtötiedot'!$A566+MALLI_saneeraus_VJ1!C$2,"")</f>
        <v/>
      </c>
      <c r="D567" s="8" t="str">
        <f>IF(C567&lt;&gt;"",'Vesiverkoston lähtötiedot'!$B566*MALLI_saneeraus_VJ1!D$2,"")</f>
        <v/>
      </c>
      <c r="E567" t="str">
        <f>IF('Vesiverkoston lähtötiedot'!$A566&gt;1000, 'Vesiverkoston lähtötiedot'!$A566+MALLI_saneeraus_VJ1!E$2,"")</f>
        <v/>
      </c>
      <c r="F567" s="8" t="str">
        <f>IF(E567&lt;&gt;"",'Vesiverkoston lähtötiedot'!$B566*MALLI_saneeraus_VJ1!F$2,"")</f>
        <v/>
      </c>
      <c r="G567" t="str">
        <f>IF('Vesiverkoston lähtötiedot'!$A566&gt;1000, 'Vesiverkoston lähtötiedot'!$A566+MALLI_saneeraus_VJ1!G$2,"")</f>
        <v/>
      </c>
      <c r="H567" s="8" t="str">
        <f>IF(G567&lt;&gt;"",'Vesiverkoston lähtötiedot'!$B566*MALLI_saneeraus_VJ1!H$2,"")</f>
        <v/>
      </c>
      <c r="I567" t="str">
        <f>IF('Vesiverkoston lähtötiedot'!$A566&gt;1000, 'Vesiverkoston lähtötiedot'!$A566+MALLI_saneeraus_VJ1!I$2,"")</f>
        <v/>
      </c>
      <c r="J567" s="8" t="str">
        <f>IF(I567&lt;&gt;"",'Vesiverkoston lähtötiedot'!$B566*MALLI_saneeraus_VJ1!J$2,"")</f>
        <v/>
      </c>
    </row>
    <row r="568" spans="1:10" x14ac:dyDescent="0.35">
      <c r="A568" t="str">
        <f>IF('Vesiverkoston lähtötiedot'!$A567&gt;1000, 'Vesiverkoston lähtötiedot'!$A567+MALLI_saneeraus_VJ1!A$2,"")</f>
        <v/>
      </c>
      <c r="B568" s="8" t="str">
        <f>IF(A568&lt;&gt;"",'Vesiverkoston lähtötiedot'!$B567*MALLI_saneeraus_VJ1!B$2,"")</f>
        <v/>
      </c>
      <c r="C568" t="str">
        <f>IF('Vesiverkoston lähtötiedot'!$A567&gt;1000, 'Vesiverkoston lähtötiedot'!$A567+MALLI_saneeraus_VJ1!C$2,"")</f>
        <v/>
      </c>
      <c r="D568" s="8" t="str">
        <f>IF(C568&lt;&gt;"",'Vesiverkoston lähtötiedot'!$B567*MALLI_saneeraus_VJ1!D$2,"")</f>
        <v/>
      </c>
      <c r="E568" t="str">
        <f>IF('Vesiverkoston lähtötiedot'!$A567&gt;1000, 'Vesiverkoston lähtötiedot'!$A567+MALLI_saneeraus_VJ1!E$2,"")</f>
        <v/>
      </c>
      <c r="F568" s="8" t="str">
        <f>IF(E568&lt;&gt;"",'Vesiverkoston lähtötiedot'!$B567*MALLI_saneeraus_VJ1!F$2,"")</f>
        <v/>
      </c>
      <c r="G568" t="str">
        <f>IF('Vesiverkoston lähtötiedot'!$A567&gt;1000, 'Vesiverkoston lähtötiedot'!$A567+MALLI_saneeraus_VJ1!G$2,"")</f>
        <v/>
      </c>
      <c r="H568" s="8" t="str">
        <f>IF(G568&lt;&gt;"",'Vesiverkoston lähtötiedot'!$B567*MALLI_saneeraus_VJ1!H$2,"")</f>
        <v/>
      </c>
      <c r="I568" t="str">
        <f>IF('Vesiverkoston lähtötiedot'!$A567&gt;1000, 'Vesiverkoston lähtötiedot'!$A567+MALLI_saneeraus_VJ1!I$2,"")</f>
        <v/>
      </c>
      <c r="J568" s="8" t="str">
        <f>IF(I568&lt;&gt;"",'Vesiverkoston lähtötiedot'!$B567*MALLI_saneeraus_VJ1!J$2,"")</f>
        <v/>
      </c>
    </row>
    <row r="569" spans="1:10" x14ac:dyDescent="0.35">
      <c r="A569" t="str">
        <f>IF('Vesiverkoston lähtötiedot'!$A568&gt;1000, 'Vesiverkoston lähtötiedot'!$A568+MALLI_saneeraus_VJ1!A$2,"")</f>
        <v/>
      </c>
      <c r="B569" s="8" t="str">
        <f>IF(A569&lt;&gt;"",'Vesiverkoston lähtötiedot'!$B568*MALLI_saneeraus_VJ1!B$2,"")</f>
        <v/>
      </c>
      <c r="C569" t="str">
        <f>IF('Vesiverkoston lähtötiedot'!$A568&gt;1000, 'Vesiverkoston lähtötiedot'!$A568+MALLI_saneeraus_VJ1!C$2,"")</f>
        <v/>
      </c>
      <c r="D569" s="8" t="str">
        <f>IF(C569&lt;&gt;"",'Vesiverkoston lähtötiedot'!$B568*MALLI_saneeraus_VJ1!D$2,"")</f>
        <v/>
      </c>
      <c r="E569" t="str">
        <f>IF('Vesiverkoston lähtötiedot'!$A568&gt;1000, 'Vesiverkoston lähtötiedot'!$A568+MALLI_saneeraus_VJ1!E$2,"")</f>
        <v/>
      </c>
      <c r="F569" s="8" t="str">
        <f>IF(E569&lt;&gt;"",'Vesiverkoston lähtötiedot'!$B568*MALLI_saneeraus_VJ1!F$2,"")</f>
        <v/>
      </c>
      <c r="G569" t="str">
        <f>IF('Vesiverkoston lähtötiedot'!$A568&gt;1000, 'Vesiverkoston lähtötiedot'!$A568+MALLI_saneeraus_VJ1!G$2,"")</f>
        <v/>
      </c>
      <c r="H569" s="8" t="str">
        <f>IF(G569&lt;&gt;"",'Vesiverkoston lähtötiedot'!$B568*MALLI_saneeraus_VJ1!H$2,"")</f>
        <v/>
      </c>
      <c r="I569" t="str">
        <f>IF('Vesiverkoston lähtötiedot'!$A568&gt;1000, 'Vesiverkoston lähtötiedot'!$A568+MALLI_saneeraus_VJ1!I$2,"")</f>
        <v/>
      </c>
      <c r="J569" s="8" t="str">
        <f>IF(I569&lt;&gt;"",'Vesiverkoston lähtötiedot'!$B568*MALLI_saneeraus_VJ1!J$2,"")</f>
        <v/>
      </c>
    </row>
    <row r="570" spans="1:10" x14ac:dyDescent="0.35">
      <c r="A570" t="str">
        <f>IF('Vesiverkoston lähtötiedot'!$A569&gt;1000, 'Vesiverkoston lähtötiedot'!$A569+MALLI_saneeraus_VJ1!A$2,"")</f>
        <v/>
      </c>
      <c r="B570" s="8" t="str">
        <f>IF(A570&lt;&gt;"",'Vesiverkoston lähtötiedot'!$B569*MALLI_saneeraus_VJ1!B$2,"")</f>
        <v/>
      </c>
      <c r="C570" t="str">
        <f>IF('Vesiverkoston lähtötiedot'!$A569&gt;1000, 'Vesiverkoston lähtötiedot'!$A569+MALLI_saneeraus_VJ1!C$2,"")</f>
        <v/>
      </c>
      <c r="D570" s="8" t="str">
        <f>IF(C570&lt;&gt;"",'Vesiverkoston lähtötiedot'!$B569*MALLI_saneeraus_VJ1!D$2,"")</f>
        <v/>
      </c>
      <c r="E570" t="str">
        <f>IF('Vesiverkoston lähtötiedot'!$A569&gt;1000, 'Vesiverkoston lähtötiedot'!$A569+MALLI_saneeraus_VJ1!E$2,"")</f>
        <v/>
      </c>
      <c r="F570" s="8" t="str">
        <f>IF(E570&lt;&gt;"",'Vesiverkoston lähtötiedot'!$B569*MALLI_saneeraus_VJ1!F$2,"")</f>
        <v/>
      </c>
      <c r="G570" t="str">
        <f>IF('Vesiverkoston lähtötiedot'!$A569&gt;1000, 'Vesiverkoston lähtötiedot'!$A569+MALLI_saneeraus_VJ1!G$2,"")</f>
        <v/>
      </c>
      <c r="H570" s="8" t="str">
        <f>IF(G570&lt;&gt;"",'Vesiverkoston lähtötiedot'!$B569*MALLI_saneeraus_VJ1!H$2,"")</f>
        <v/>
      </c>
      <c r="I570" t="str">
        <f>IF('Vesiverkoston lähtötiedot'!$A569&gt;1000, 'Vesiverkoston lähtötiedot'!$A569+MALLI_saneeraus_VJ1!I$2,"")</f>
        <v/>
      </c>
      <c r="J570" s="8" t="str">
        <f>IF(I570&lt;&gt;"",'Vesiverkoston lähtötiedot'!$B569*MALLI_saneeraus_VJ1!J$2,"")</f>
        <v/>
      </c>
    </row>
    <row r="571" spans="1:10" x14ac:dyDescent="0.35">
      <c r="A571" t="str">
        <f>IF('Vesiverkoston lähtötiedot'!$A570&gt;1000, 'Vesiverkoston lähtötiedot'!$A570+MALLI_saneeraus_VJ1!A$2,"")</f>
        <v/>
      </c>
      <c r="B571" s="8" t="str">
        <f>IF(A571&lt;&gt;"",'Vesiverkoston lähtötiedot'!$B570*MALLI_saneeraus_VJ1!B$2,"")</f>
        <v/>
      </c>
      <c r="C571" t="str">
        <f>IF('Vesiverkoston lähtötiedot'!$A570&gt;1000, 'Vesiverkoston lähtötiedot'!$A570+MALLI_saneeraus_VJ1!C$2,"")</f>
        <v/>
      </c>
      <c r="D571" s="8" t="str">
        <f>IF(C571&lt;&gt;"",'Vesiverkoston lähtötiedot'!$B570*MALLI_saneeraus_VJ1!D$2,"")</f>
        <v/>
      </c>
      <c r="E571" t="str">
        <f>IF('Vesiverkoston lähtötiedot'!$A570&gt;1000, 'Vesiverkoston lähtötiedot'!$A570+MALLI_saneeraus_VJ1!E$2,"")</f>
        <v/>
      </c>
      <c r="F571" s="8" t="str">
        <f>IF(E571&lt;&gt;"",'Vesiverkoston lähtötiedot'!$B570*MALLI_saneeraus_VJ1!F$2,"")</f>
        <v/>
      </c>
      <c r="G571" t="str">
        <f>IF('Vesiverkoston lähtötiedot'!$A570&gt;1000, 'Vesiverkoston lähtötiedot'!$A570+MALLI_saneeraus_VJ1!G$2,"")</f>
        <v/>
      </c>
      <c r="H571" s="8" t="str">
        <f>IF(G571&lt;&gt;"",'Vesiverkoston lähtötiedot'!$B570*MALLI_saneeraus_VJ1!H$2,"")</f>
        <v/>
      </c>
      <c r="I571" t="str">
        <f>IF('Vesiverkoston lähtötiedot'!$A570&gt;1000, 'Vesiverkoston lähtötiedot'!$A570+MALLI_saneeraus_VJ1!I$2,"")</f>
        <v/>
      </c>
      <c r="J571" s="8" t="str">
        <f>IF(I571&lt;&gt;"",'Vesiverkoston lähtötiedot'!$B570*MALLI_saneeraus_VJ1!J$2,"")</f>
        <v/>
      </c>
    </row>
    <row r="572" spans="1:10" x14ac:dyDescent="0.35">
      <c r="A572" t="str">
        <f>IF('Vesiverkoston lähtötiedot'!$A571&gt;1000, 'Vesiverkoston lähtötiedot'!$A571+MALLI_saneeraus_VJ1!A$2,"")</f>
        <v/>
      </c>
      <c r="B572" s="8" t="str">
        <f>IF(A572&lt;&gt;"",'Vesiverkoston lähtötiedot'!$B571*MALLI_saneeraus_VJ1!B$2,"")</f>
        <v/>
      </c>
      <c r="C572" t="str">
        <f>IF('Vesiverkoston lähtötiedot'!$A571&gt;1000, 'Vesiverkoston lähtötiedot'!$A571+MALLI_saneeraus_VJ1!C$2,"")</f>
        <v/>
      </c>
      <c r="D572" s="8" t="str">
        <f>IF(C572&lt;&gt;"",'Vesiverkoston lähtötiedot'!$B571*MALLI_saneeraus_VJ1!D$2,"")</f>
        <v/>
      </c>
      <c r="E572" t="str">
        <f>IF('Vesiverkoston lähtötiedot'!$A571&gt;1000, 'Vesiverkoston lähtötiedot'!$A571+MALLI_saneeraus_VJ1!E$2,"")</f>
        <v/>
      </c>
      <c r="F572" s="8" t="str">
        <f>IF(E572&lt;&gt;"",'Vesiverkoston lähtötiedot'!$B571*MALLI_saneeraus_VJ1!F$2,"")</f>
        <v/>
      </c>
      <c r="G572" t="str">
        <f>IF('Vesiverkoston lähtötiedot'!$A571&gt;1000, 'Vesiverkoston lähtötiedot'!$A571+MALLI_saneeraus_VJ1!G$2,"")</f>
        <v/>
      </c>
      <c r="H572" s="8" t="str">
        <f>IF(G572&lt;&gt;"",'Vesiverkoston lähtötiedot'!$B571*MALLI_saneeraus_VJ1!H$2,"")</f>
        <v/>
      </c>
      <c r="I572" t="str">
        <f>IF('Vesiverkoston lähtötiedot'!$A571&gt;1000, 'Vesiverkoston lähtötiedot'!$A571+MALLI_saneeraus_VJ1!I$2,"")</f>
        <v/>
      </c>
      <c r="J572" s="8" t="str">
        <f>IF(I572&lt;&gt;"",'Vesiverkoston lähtötiedot'!$B571*MALLI_saneeraus_VJ1!J$2,"")</f>
        <v/>
      </c>
    </row>
    <row r="573" spans="1:10" x14ac:dyDescent="0.35">
      <c r="A573" t="str">
        <f>IF('Vesiverkoston lähtötiedot'!$A572&gt;1000, 'Vesiverkoston lähtötiedot'!$A572+MALLI_saneeraus_VJ1!A$2,"")</f>
        <v/>
      </c>
      <c r="B573" s="8" t="str">
        <f>IF(A573&lt;&gt;"",'Vesiverkoston lähtötiedot'!$B572*MALLI_saneeraus_VJ1!B$2,"")</f>
        <v/>
      </c>
      <c r="C573" t="str">
        <f>IF('Vesiverkoston lähtötiedot'!$A572&gt;1000, 'Vesiverkoston lähtötiedot'!$A572+MALLI_saneeraus_VJ1!C$2,"")</f>
        <v/>
      </c>
      <c r="D573" s="8" t="str">
        <f>IF(C573&lt;&gt;"",'Vesiverkoston lähtötiedot'!$B572*MALLI_saneeraus_VJ1!D$2,"")</f>
        <v/>
      </c>
      <c r="E573" t="str">
        <f>IF('Vesiverkoston lähtötiedot'!$A572&gt;1000, 'Vesiverkoston lähtötiedot'!$A572+MALLI_saneeraus_VJ1!E$2,"")</f>
        <v/>
      </c>
      <c r="F573" s="8" t="str">
        <f>IF(E573&lt;&gt;"",'Vesiverkoston lähtötiedot'!$B572*MALLI_saneeraus_VJ1!F$2,"")</f>
        <v/>
      </c>
      <c r="G573" t="str">
        <f>IF('Vesiverkoston lähtötiedot'!$A572&gt;1000, 'Vesiverkoston lähtötiedot'!$A572+MALLI_saneeraus_VJ1!G$2,"")</f>
        <v/>
      </c>
      <c r="H573" s="8" t="str">
        <f>IF(G573&lt;&gt;"",'Vesiverkoston lähtötiedot'!$B572*MALLI_saneeraus_VJ1!H$2,"")</f>
        <v/>
      </c>
      <c r="I573" t="str">
        <f>IF('Vesiverkoston lähtötiedot'!$A572&gt;1000, 'Vesiverkoston lähtötiedot'!$A572+MALLI_saneeraus_VJ1!I$2,"")</f>
        <v/>
      </c>
      <c r="J573" s="8" t="str">
        <f>IF(I573&lt;&gt;"",'Vesiverkoston lähtötiedot'!$B572*MALLI_saneeraus_VJ1!J$2,"")</f>
        <v/>
      </c>
    </row>
    <row r="574" spans="1:10" x14ac:dyDescent="0.35">
      <c r="A574" t="str">
        <f>IF('Vesiverkoston lähtötiedot'!$A573&gt;1000, 'Vesiverkoston lähtötiedot'!$A573+MALLI_saneeraus_VJ1!A$2,"")</f>
        <v/>
      </c>
      <c r="B574" s="8" t="str">
        <f>IF(A574&lt;&gt;"",'Vesiverkoston lähtötiedot'!$B573*MALLI_saneeraus_VJ1!B$2,"")</f>
        <v/>
      </c>
      <c r="C574" t="str">
        <f>IF('Vesiverkoston lähtötiedot'!$A573&gt;1000, 'Vesiverkoston lähtötiedot'!$A573+MALLI_saneeraus_VJ1!C$2,"")</f>
        <v/>
      </c>
      <c r="D574" s="8" t="str">
        <f>IF(C574&lt;&gt;"",'Vesiverkoston lähtötiedot'!$B573*MALLI_saneeraus_VJ1!D$2,"")</f>
        <v/>
      </c>
      <c r="E574" t="str">
        <f>IF('Vesiverkoston lähtötiedot'!$A573&gt;1000, 'Vesiverkoston lähtötiedot'!$A573+MALLI_saneeraus_VJ1!E$2,"")</f>
        <v/>
      </c>
      <c r="F574" s="8" t="str">
        <f>IF(E574&lt;&gt;"",'Vesiverkoston lähtötiedot'!$B573*MALLI_saneeraus_VJ1!F$2,"")</f>
        <v/>
      </c>
      <c r="G574" t="str">
        <f>IF('Vesiverkoston lähtötiedot'!$A573&gt;1000, 'Vesiverkoston lähtötiedot'!$A573+MALLI_saneeraus_VJ1!G$2,"")</f>
        <v/>
      </c>
      <c r="H574" s="8" t="str">
        <f>IF(G574&lt;&gt;"",'Vesiverkoston lähtötiedot'!$B573*MALLI_saneeraus_VJ1!H$2,"")</f>
        <v/>
      </c>
      <c r="I574" t="str">
        <f>IF('Vesiverkoston lähtötiedot'!$A573&gt;1000, 'Vesiverkoston lähtötiedot'!$A573+MALLI_saneeraus_VJ1!I$2,"")</f>
        <v/>
      </c>
      <c r="J574" s="8" t="str">
        <f>IF(I574&lt;&gt;"",'Vesiverkoston lähtötiedot'!$B573*MALLI_saneeraus_VJ1!J$2,"")</f>
        <v/>
      </c>
    </row>
    <row r="575" spans="1:10" x14ac:dyDescent="0.35">
      <c r="A575" t="str">
        <f>IF('Vesiverkoston lähtötiedot'!$A574&gt;1000, 'Vesiverkoston lähtötiedot'!$A574+MALLI_saneeraus_VJ1!A$2,"")</f>
        <v/>
      </c>
      <c r="B575" s="8" t="str">
        <f>IF(A575&lt;&gt;"",'Vesiverkoston lähtötiedot'!$B574*MALLI_saneeraus_VJ1!B$2,"")</f>
        <v/>
      </c>
      <c r="C575" t="str">
        <f>IF('Vesiverkoston lähtötiedot'!$A574&gt;1000, 'Vesiverkoston lähtötiedot'!$A574+MALLI_saneeraus_VJ1!C$2,"")</f>
        <v/>
      </c>
      <c r="D575" s="8" t="str">
        <f>IF(C575&lt;&gt;"",'Vesiverkoston lähtötiedot'!$B574*MALLI_saneeraus_VJ1!D$2,"")</f>
        <v/>
      </c>
      <c r="E575" t="str">
        <f>IF('Vesiverkoston lähtötiedot'!$A574&gt;1000, 'Vesiverkoston lähtötiedot'!$A574+MALLI_saneeraus_VJ1!E$2,"")</f>
        <v/>
      </c>
      <c r="F575" s="8" t="str">
        <f>IF(E575&lt;&gt;"",'Vesiverkoston lähtötiedot'!$B574*MALLI_saneeraus_VJ1!F$2,"")</f>
        <v/>
      </c>
      <c r="G575" t="str">
        <f>IF('Vesiverkoston lähtötiedot'!$A574&gt;1000, 'Vesiverkoston lähtötiedot'!$A574+MALLI_saneeraus_VJ1!G$2,"")</f>
        <v/>
      </c>
      <c r="H575" s="8" t="str">
        <f>IF(G575&lt;&gt;"",'Vesiverkoston lähtötiedot'!$B574*MALLI_saneeraus_VJ1!H$2,"")</f>
        <v/>
      </c>
      <c r="I575" t="str">
        <f>IF('Vesiverkoston lähtötiedot'!$A574&gt;1000, 'Vesiverkoston lähtötiedot'!$A574+MALLI_saneeraus_VJ1!I$2,"")</f>
        <v/>
      </c>
      <c r="J575" s="8" t="str">
        <f>IF(I575&lt;&gt;"",'Vesiverkoston lähtötiedot'!$B574*MALLI_saneeraus_VJ1!J$2,"")</f>
        <v/>
      </c>
    </row>
    <row r="576" spans="1:10" x14ac:dyDescent="0.35">
      <c r="A576" t="str">
        <f>IF('Vesiverkoston lähtötiedot'!$A575&gt;1000, 'Vesiverkoston lähtötiedot'!$A575+MALLI_saneeraus_VJ1!A$2,"")</f>
        <v/>
      </c>
      <c r="B576" s="8" t="str">
        <f>IF(A576&lt;&gt;"",'Vesiverkoston lähtötiedot'!$B575*MALLI_saneeraus_VJ1!B$2,"")</f>
        <v/>
      </c>
      <c r="C576" t="str">
        <f>IF('Vesiverkoston lähtötiedot'!$A575&gt;1000, 'Vesiverkoston lähtötiedot'!$A575+MALLI_saneeraus_VJ1!C$2,"")</f>
        <v/>
      </c>
      <c r="D576" s="8" t="str">
        <f>IF(C576&lt;&gt;"",'Vesiverkoston lähtötiedot'!$B575*MALLI_saneeraus_VJ1!D$2,"")</f>
        <v/>
      </c>
      <c r="E576" t="str">
        <f>IF('Vesiverkoston lähtötiedot'!$A575&gt;1000, 'Vesiverkoston lähtötiedot'!$A575+MALLI_saneeraus_VJ1!E$2,"")</f>
        <v/>
      </c>
      <c r="F576" s="8" t="str">
        <f>IF(E576&lt;&gt;"",'Vesiverkoston lähtötiedot'!$B575*MALLI_saneeraus_VJ1!F$2,"")</f>
        <v/>
      </c>
      <c r="G576" t="str">
        <f>IF('Vesiverkoston lähtötiedot'!$A575&gt;1000, 'Vesiverkoston lähtötiedot'!$A575+MALLI_saneeraus_VJ1!G$2,"")</f>
        <v/>
      </c>
      <c r="H576" s="8" t="str">
        <f>IF(G576&lt;&gt;"",'Vesiverkoston lähtötiedot'!$B575*MALLI_saneeraus_VJ1!H$2,"")</f>
        <v/>
      </c>
      <c r="I576" t="str">
        <f>IF('Vesiverkoston lähtötiedot'!$A575&gt;1000, 'Vesiverkoston lähtötiedot'!$A575+MALLI_saneeraus_VJ1!I$2,"")</f>
        <v/>
      </c>
      <c r="J576" s="8" t="str">
        <f>IF(I576&lt;&gt;"",'Vesiverkoston lähtötiedot'!$B575*MALLI_saneeraus_VJ1!J$2,"")</f>
        <v/>
      </c>
    </row>
    <row r="577" spans="1:10" x14ac:dyDescent="0.35">
      <c r="A577" t="str">
        <f>IF('Vesiverkoston lähtötiedot'!$A576&gt;1000, 'Vesiverkoston lähtötiedot'!$A576+MALLI_saneeraus_VJ1!A$2,"")</f>
        <v/>
      </c>
      <c r="B577" s="8" t="str">
        <f>IF(A577&lt;&gt;"",'Vesiverkoston lähtötiedot'!$B576*MALLI_saneeraus_VJ1!B$2,"")</f>
        <v/>
      </c>
      <c r="C577" t="str">
        <f>IF('Vesiverkoston lähtötiedot'!$A576&gt;1000, 'Vesiverkoston lähtötiedot'!$A576+MALLI_saneeraus_VJ1!C$2,"")</f>
        <v/>
      </c>
      <c r="D577" s="8" t="str">
        <f>IF(C577&lt;&gt;"",'Vesiverkoston lähtötiedot'!$B576*MALLI_saneeraus_VJ1!D$2,"")</f>
        <v/>
      </c>
      <c r="E577" t="str">
        <f>IF('Vesiverkoston lähtötiedot'!$A576&gt;1000, 'Vesiverkoston lähtötiedot'!$A576+MALLI_saneeraus_VJ1!E$2,"")</f>
        <v/>
      </c>
      <c r="F577" s="8" t="str">
        <f>IF(E577&lt;&gt;"",'Vesiverkoston lähtötiedot'!$B576*MALLI_saneeraus_VJ1!F$2,"")</f>
        <v/>
      </c>
      <c r="G577" t="str">
        <f>IF('Vesiverkoston lähtötiedot'!$A576&gt;1000, 'Vesiverkoston lähtötiedot'!$A576+MALLI_saneeraus_VJ1!G$2,"")</f>
        <v/>
      </c>
      <c r="H577" s="8" t="str">
        <f>IF(G577&lt;&gt;"",'Vesiverkoston lähtötiedot'!$B576*MALLI_saneeraus_VJ1!H$2,"")</f>
        <v/>
      </c>
      <c r="I577" t="str">
        <f>IF('Vesiverkoston lähtötiedot'!$A576&gt;1000, 'Vesiverkoston lähtötiedot'!$A576+MALLI_saneeraus_VJ1!I$2,"")</f>
        <v/>
      </c>
      <c r="J577" s="8" t="str">
        <f>IF(I577&lt;&gt;"",'Vesiverkoston lähtötiedot'!$B576*MALLI_saneeraus_VJ1!J$2,"")</f>
        <v/>
      </c>
    </row>
    <row r="578" spans="1:10" x14ac:dyDescent="0.35">
      <c r="A578" t="str">
        <f>IF('Vesiverkoston lähtötiedot'!$A577&gt;1000, 'Vesiverkoston lähtötiedot'!$A577+MALLI_saneeraus_VJ1!A$2,"")</f>
        <v/>
      </c>
      <c r="B578" s="8" t="str">
        <f>IF(A578&lt;&gt;"",'Vesiverkoston lähtötiedot'!$B577*MALLI_saneeraus_VJ1!B$2,"")</f>
        <v/>
      </c>
      <c r="C578" t="str">
        <f>IF('Vesiverkoston lähtötiedot'!$A577&gt;1000, 'Vesiverkoston lähtötiedot'!$A577+MALLI_saneeraus_VJ1!C$2,"")</f>
        <v/>
      </c>
      <c r="D578" s="8" t="str">
        <f>IF(C578&lt;&gt;"",'Vesiverkoston lähtötiedot'!$B577*MALLI_saneeraus_VJ1!D$2,"")</f>
        <v/>
      </c>
      <c r="E578" t="str">
        <f>IF('Vesiverkoston lähtötiedot'!$A577&gt;1000, 'Vesiverkoston lähtötiedot'!$A577+MALLI_saneeraus_VJ1!E$2,"")</f>
        <v/>
      </c>
      <c r="F578" s="8" t="str">
        <f>IF(E578&lt;&gt;"",'Vesiverkoston lähtötiedot'!$B577*MALLI_saneeraus_VJ1!F$2,"")</f>
        <v/>
      </c>
      <c r="G578" t="str">
        <f>IF('Vesiverkoston lähtötiedot'!$A577&gt;1000, 'Vesiverkoston lähtötiedot'!$A577+MALLI_saneeraus_VJ1!G$2,"")</f>
        <v/>
      </c>
      <c r="H578" s="8" t="str">
        <f>IF(G578&lt;&gt;"",'Vesiverkoston lähtötiedot'!$B577*MALLI_saneeraus_VJ1!H$2,"")</f>
        <v/>
      </c>
      <c r="I578" t="str">
        <f>IF('Vesiverkoston lähtötiedot'!$A577&gt;1000, 'Vesiverkoston lähtötiedot'!$A577+MALLI_saneeraus_VJ1!I$2,"")</f>
        <v/>
      </c>
      <c r="J578" s="8" t="str">
        <f>IF(I578&lt;&gt;"",'Vesiverkoston lähtötiedot'!$B577*MALLI_saneeraus_VJ1!J$2,"")</f>
        <v/>
      </c>
    </row>
    <row r="579" spans="1:10" x14ac:dyDescent="0.35">
      <c r="A579" t="str">
        <f>IF('Vesiverkoston lähtötiedot'!$A578&gt;1000, 'Vesiverkoston lähtötiedot'!$A578+MALLI_saneeraus_VJ1!A$2,"")</f>
        <v/>
      </c>
      <c r="B579" s="8" t="str">
        <f>IF(A579&lt;&gt;"",'Vesiverkoston lähtötiedot'!$B578*MALLI_saneeraus_VJ1!B$2,"")</f>
        <v/>
      </c>
      <c r="C579" t="str">
        <f>IF('Vesiverkoston lähtötiedot'!$A578&gt;1000, 'Vesiverkoston lähtötiedot'!$A578+MALLI_saneeraus_VJ1!C$2,"")</f>
        <v/>
      </c>
      <c r="D579" s="8" t="str">
        <f>IF(C579&lt;&gt;"",'Vesiverkoston lähtötiedot'!$B578*MALLI_saneeraus_VJ1!D$2,"")</f>
        <v/>
      </c>
      <c r="E579" t="str">
        <f>IF('Vesiverkoston lähtötiedot'!$A578&gt;1000, 'Vesiverkoston lähtötiedot'!$A578+MALLI_saneeraus_VJ1!E$2,"")</f>
        <v/>
      </c>
      <c r="F579" s="8" t="str">
        <f>IF(E579&lt;&gt;"",'Vesiverkoston lähtötiedot'!$B578*MALLI_saneeraus_VJ1!F$2,"")</f>
        <v/>
      </c>
      <c r="G579" t="str">
        <f>IF('Vesiverkoston lähtötiedot'!$A578&gt;1000, 'Vesiverkoston lähtötiedot'!$A578+MALLI_saneeraus_VJ1!G$2,"")</f>
        <v/>
      </c>
      <c r="H579" s="8" t="str">
        <f>IF(G579&lt;&gt;"",'Vesiverkoston lähtötiedot'!$B578*MALLI_saneeraus_VJ1!H$2,"")</f>
        <v/>
      </c>
      <c r="I579" t="str">
        <f>IF('Vesiverkoston lähtötiedot'!$A578&gt;1000, 'Vesiverkoston lähtötiedot'!$A578+MALLI_saneeraus_VJ1!I$2,"")</f>
        <v/>
      </c>
      <c r="J579" s="8" t="str">
        <f>IF(I579&lt;&gt;"",'Vesiverkoston lähtötiedot'!$B578*MALLI_saneeraus_VJ1!J$2,"")</f>
        <v/>
      </c>
    </row>
    <row r="580" spans="1:10" x14ac:dyDescent="0.35">
      <c r="A580" t="str">
        <f>IF('Vesiverkoston lähtötiedot'!$A579&gt;1000, 'Vesiverkoston lähtötiedot'!$A579+MALLI_saneeraus_VJ1!A$2,"")</f>
        <v/>
      </c>
      <c r="B580" s="8" t="str">
        <f>IF(A580&lt;&gt;"",'Vesiverkoston lähtötiedot'!$B579*MALLI_saneeraus_VJ1!B$2,"")</f>
        <v/>
      </c>
      <c r="C580" t="str">
        <f>IF('Vesiverkoston lähtötiedot'!$A579&gt;1000, 'Vesiverkoston lähtötiedot'!$A579+MALLI_saneeraus_VJ1!C$2,"")</f>
        <v/>
      </c>
      <c r="D580" s="8" t="str">
        <f>IF(C580&lt;&gt;"",'Vesiverkoston lähtötiedot'!$B579*MALLI_saneeraus_VJ1!D$2,"")</f>
        <v/>
      </c>
      <c r="E580" t="str">
        <f>IF('Vesiverkoston lähtötiedot'!$A579&gt;1000, 'Vesiverkoston lähtötiedot'!$A579+MALLI_saneeraus_VJ1!E$2,"")</f>
        <v/>
      </c>
      <c r="F580" s="8" t="str">
        <f>IF(E580&lt;&gt;"",'Vesiverkoston lähtötiedot'!$B579*MALLI_saneeraus_VJ1!F$2,"")</f>
        <v/>
      </c>
      <c r="G580" t="str">
        <f>IF('Vesiverkoston lähtötiedot'!$A579&gt;1000, 'Vesiverkoston lähtötiedot'!$A579+MALLI_saneeraus_VJ1!G$2,"")</f>
        <v/>
      </c>
      <c r="H580" s="8" t="str">
        <f>IF(G580&lt;&gt;"",'Vesiverkoston lähtötiedot'!$B579*MALLI_saneeraus_VJ1!H$2,"")</f>
        <v/>
      </c>
      <c r="I580" t="str">
        <f>IF('Vesiverkoston lähtötiedot'!$A579&gt;1000, 'Vesiverkoston lähtötiedot'!$A579+MALLI_saneeraus_VJ1!I$2,"")</f>
        <v/>
      </c>
      <c r="J580" s="8" t="str">
        <f>IF(I580&lt;&gt;"",'Vesiverkoston lähtötiedot'!$B579*MALLI_saneeraus_VJ1!J$2,"")</f>
        <v/>
      </c>
    </row>
    <row r="581" spans="1:10" x14ac:dyDescent="0.35">
      <c r="A581" t="str">
        <f>IF('Vesiverkoston lähtötiedot'!$A580&gt;1000, 'Vesiverkoston lähtötiedot'!$A580+MALLI_saneeraus_VJ1!A$2,"")</f>
        <v/>
      </c>
      <c r="B581" s="8" t="str">
        <f>IF(A581&lt;&gt;"",'Vesiverkoston lähtötiedot'!$B580*MALLI_saneeraus_VJ1!B$2,"")</f>
        <v/>
      </c>
      <c r="C581" t="str">
        <f>IF('Vesiverkoston lähtötiedot'!$A580&gt;1000, 'Vesiverkoston lähtötiedot'!$A580+MALLI_saneeraus_VJ1!C$2,"")</f>
        <v/>
      </c>
      <c r="D581" s="8" t="str">
        <f>IF(C581&lt;&gt;"",'Vesiverkoston lähtötiedot'!$B580*MALLI_saneeraus_VJ1!D$2,"")</f>
        <v/>
      </c>
      <c r="E581" t="str">
        <f>IF('Vesiverkoston lähtötiedot'!$A580&gt;1000, 'Vesiverkoston lähtötiedot'!$A580+MALLI_saneeraus_VJ1!E$2,"")</f>
        <v/>
      </c>
      <c r="F581" s="8" t="str">
        <f>IF(E581&lt;&gt;"",'Vesiverkoston lähtötiedot'!$B580*MALLI_saneeraus_VJ1!F$2,"")</f>
        <v/>
      </c>
      <c r="G581" t="str">
        <f>IF('Vesiverkoston lähtötiedot'!$A580&gt;1000, 'Vesiverkoston lähtötiedot'!$A580+MALLI_saneeraus_VJ1!G$2,"")</f>
        <v/>
      </c>
      <c r="H581" s="8" t="str">
        <f>IF(G581&lt;&gt;"",'Vesiverkoston lähtötiedot'!$B580*MALLI_saneeraus_VJ1!H$2,"")</f>
        <v/>
      </c>
      <c r="I581" t="str">
        <f>IF('Vesiverkoston lähtötiedot'!$A580&gt;1000, 'Vesiverkoston lähtötiedot'!$A580+MALLI_saneeraus_VJ1!I$2,"")</f>
        <v/>
      </c>
      <c r="J581" s="8" t="str">
        <f>IF(I581&lt;&gt;"",'Vesiverkoston lähtötiedot'!$B580*MALLI_saneeraus_VJ1!J$2,"")</f>
        <v/>
      </c>
    </row>
    <row r="582" spans="1:10" x14ac:dyDescent="0.35">
      <c r="A582" t="str">
        <f>IF('Vesiverkoston lähtötiedot'!$A581&gt;1000, 'Vesiverkoston lähtötiedot'!$A581+MALLI_saneeraus_VJ1!A$2,"")</f>
        <v/>
      </c>
      <c r="B582" s="8" t="str">
        <f>IF(A582&lt;&gt;"",'Vesiverkoston lähtötiedot'!$B581*MALLI_saneeraus_VJ1!B$2,"")</f>
        <v/>
      </c>
      <c r="C582" t="str">
        <f>IF('Vesiverkoston lähtötiedot'!$A581&gt;1000, 'Vesiverkoston lähtötiedot'!$A581+MALLI_saneeraus_VJ1!C$2,"")</f>
        <v/>
      </c>
      <c r="D582" s="8" t="str">
        <f>IF(C582&lt;&gt;"",'Vesiverkoston lähtötiedot'!$B581*MALLI_saneeraus_VJ1!D$2,"")</f>
        <v/>
      </c>
      <c r="E582" t="str">
        <f>IF('Vesiverkoston lähtötiedot'!$A581&gt;1000, 'Vesiverkoston lähtötiedot'!$A581+MALLI_saneeraus_VJ1!E$2,"")</f>
        <v/>
      </c>
      <c r="F582" s="8" t="str">
        <f>IF(E582&lt;&gt;"",'Vesiverkoston lähtötiedot'!$B581*MALLI_saneeraus_VJ1!F$2,"")</f>
        <v/>
      </c>
      <c r="G582" t="str">
        <f>IF('Vesiverkoston lähtötiedot'!$A581&gt;1000, 'Vesiverkoston lähtötiedot'!$A581+MALLI_saneeraus_VJ1!G$2,"")</f>
        <v/>
      </c>
      <c r="H582" s="8" t="str">
        <f>IF(G582&lt;&gt;"",'Vesiverkoston lähtötiedot'!$B581*MALLI_saneeraus_VJ1!H$2,"")</f>
        <v/>
      </c>
      <c r="I582" t="str">
        <f>IF('Vesiverkoston lähtötiedot'!$A581&gt;1000, 'Vesiverkoston lähtötiedot'!$A581+MALLI_saneeraus_VJ1!I$2,"")</f>
        <v/>
      </c>
      <c r="J582" s="8" t="str">
        <f>IF(I582&lt;&gt;"",'Vesiverkoston lähtötiedot'!$B581*MALLI_saneeraus_VJ1!J$2,"")</f>
        <v/>
      </c>
    </row>
    <row r="583" spans="1:10" x14ac:dyDescent="0.35">
      <c r="A583" t="str">
        <f>IF('Vesiverkoston lähtötiedot'!$A582&gt;1000, 'Vesiverkoston lähtötiedot'!$A582+MALLI_saneeraus_VJ1!A$2,"")</f>
        <v/>
      </c>
      <c r="B583" s="8" t="str">
        <f>IF(A583&lt;&gt;"",'Vesiverkoston lähtötiedot'!$B582*MALLI_saneeraus_VJ1!B$2,"")</f>
        <v/>
      </c>
      <c r="C583" t="str">
        <f>IF('Vesiverkoston lähtötiedot'!$A582&gt;1000, 'Vesiverkoston lähtötiedot'!$A582+MALLI_saneeraus_VJ1!C$2,"")</f>
        <v/>
      </c>
      <c r="D583" s="8" t="str">
        <f>IF(C583&lt;&gt;"",'Vesiverkoston lähtötiedot'!$B582*MALLI_saneeraus_VJ1!D$2,"")</f>
        <v/>
      </c>
      <c r="E583" t="str">
        <f>IF('Vesiverkoston lähtötiedot'!$A582&gt;1000, 'Vesiverkoston lähtötiedot'!$A582+MALLI_saneeraus_VJ1!E$2,"")</f>
        <v/>
      </c>
      <c r="F583" s="8" t="str">
        <f>IF(E583&lt;&gt;"",'Vesiverkoston lähtötiedot'!$B582*MALLI_saneeraus_VJ1!F$2,"")</f>
        <v/>
      </c>
      <c r="G583" t="str">
        <f>IF('Vesiverkoston lähtötiedot'!$A582&gt;1000, 'Vesiverkoston lähtötiedot'!$A582+MALLI_saneeraus_VJ1!G$2,"")</f>
        <v/>
      </c>
      <c r="H583" s="8" t="str">
        <f>IF(G583&lt;&gt;"",'Vesiverkoston lähtötiedot'!$B582*MALLI_saneeraus_VJ1!H$2,"")</f>
        <v/>
      </c>
      <c r="I583" t="str">
        <f>IF('Vesiverkoston lähtötiedot'!$A582&gt;1000, 'Vesiverkoston lähtötiedot'!$A582+MALLI_saneeraus_VJ1!I$2,"")</f>
        <v/>
      </c>
      <c r="J583" s="8" t="str">
        <f>IF(I583&lt;&gt;"",'Vesiverkoston lähtötiedot'!$B582*MALLI_saneeraus_VJ1!J$2,"")</f>
        <v/>
      </c>
    </row>
    <row r="584" spans="1:10" x14ac:dyDescent="0.35">
      <c r="A584" t="str">
        <f>IF('Vesiverkoston lähtötiedot'!$A583&gt;1000, 'Vesiverkoston lähtötiedot'!$A583+MALLI_saneeraus_VJ1!A$2,"")</f>
        <v/>
      </c>
      <c r="B584" s="8" t="str">
        <f>IF(A584&lt;&gt;"",'Vesiverkoston lähtötiedot'!$B583*MALLI_saneeraus_VJ1!B$2,"")</f>
        <v/>
      </c>
      <c r="C584" t="str">
        <f>IF('Vesiverkoston lähtötiedot'!$A583&gt;1000, 'Vesiverkoston lähtötiedot'!$A583+MALLI_saneeraus_VJ1!C$2,"")</f>
        <v/>
      </c>
      <c r="D584" s="8" t="str">
        <f>IF(C584&lt;&gt;"",'Vesiverkoston lähtötiedot'!$B583*MALLI_saneeraus_VJ1!D$2,"")</f>
        <v/>
      </c>
      <c r="E584" t="str">
        <f>IF('Vesiverkoston lähtötiedot'!$A583&gt;1000, 'Vesiverkoston lähtötiedot'!$A583+MALLI_saneeraus_VJ1!E$2,"")</f>
        <v/>
      </c>
      <c r="F584" s="8" t="str">
        <f>IF(E584&lt;&gt;"",'Vesiverkoston lähtötiedot'!$B583*MALLI_saneeraus_VJ1!F$2,"")</f>
        <v/>
      </c>
      <c r="G584" t="str">
        <f>IF('Vesiverkoston lähtötiedot'!$A583&gt;1000, 'Vesiverkoston lähtötiedot'!$A583+MALLI_saneeraus_VJ1!G$2,"")</f>
        <v/>
      </c>
      <c r="H584" s="8" t="str">
        <f>IF(G584&lt;&gt;"",'Vesiverkoston lähtötiedot'!$B583*MALLI_saneeraus_VJ1!H$2,"")</f>
        <v/>
      </c>
      <c r="I584" t="str">
        <f>IF('Vesiverkoston lähtötiedot'!$A583&gt;1000, 'Vesiverkoston lähtötiedot'!$A583+MALLI_saneeraus_VJ1!I$2,"")</f>
        <v/>
      </c>
      <c r="J584" s="8" t="str">
        <f>IF(I584&lt;&gt;"",'Vesiverkoston lähtötiedot'!$B583*MALLI_saneeraus_VJ1!J$2,"")</f>
        <v/>
      </c>
    </row>
    <row r="585" spans="1:10" x14ac:dyDescent="0.35">
      <c r="A585" t="str">
        <f>IF('Vesiverkoston lähtötiedot'!$A584&gt;1000, 'Vesiverkoston lähtötiedot'!$A584+MALLI_saneeraus_VJ1!A$2,"")</f>
        <v/>
      </c>
      <c r="B585" s="8" t="str">
        <f>IF(A585&lt;&gt;"",'Vesiverkoston lähtötiedot'!$B584*MALLI_saneeraus_VJ1!B$2,"")</f>
        <v/>
      </c>
      <c r="C585" t="str">
        <f>IF('Vesiverkoston lähtötiedot'!$A584&gt;1000, 'Vesiverkoston lähtötiedot'!$A584+MALLI_saneeraus_VJ1!C$2,"")</f>
        <v/>
      </c>
      <c r="D585" s="8" t="str">
        <f>IF(C585&lt;&gt;"",'Vesiverkoston lähtötiedot'!$B584*MALLI_saneeraus_VJ1!D$2,"")</f>
        <v/>
      </c>
      <c r="E585" t="str">
        <f>IF('Vesiverkoston lähtötiedot'!$A584&gt;1000, 'Vesiverkoston lähtötiedot'!$A584+MALLI_saneeraus_VJ1!E$2,"")</f>
        <v/>
      </c>
      <c r="F585" s="8" t="str">
        <f>IF(E585&lt;&gt;"",'Vesiverkoston lähtötiedot'!$B584*MALLI_saneeraus_VJ1!F$2,"")</f>
        <v/>
      </c>
      <c r="G585" t="str">
        <f>IF('Vesiverkoston lähtötiedot'!$A584&gt;1000, 'Vesiverkoston lähtötiedot'!$A584+MALLI_saneeraus_VJ1!G$2,"")</f>
        <v/>
      </c>
      <c r="H585" s="8" t="str">
        <f>IF(G585&lt;&gt;"",'Vesiverkoston lähtötiedot'!$B584*MALLI_saneeraus_VJ1!H$2,"")</f>
        <v/>
      </c>
      <c r="I585" t="str">
        <f>IF('Vesiverkoston lähtötiedot'!$A584&gt;1000, 'Vesiverkoston lähtötiedot'!$A584+MALLI_saneeraus_VJ1!I$2,"")</f>
        <v/>
      </c>
      <c r="J585" s="8" t="str">
        <f>IF(I585&lt;&gt;"",'Vesiverkoston lähtötiedot'!$B584*MALLI_saneeraus_VJ1!J$2,"")</f>
        <v/>
      </c>
    </row>
    <row r="586" spans="1:10" x14ac:dyDescent="0.35">
      <c r="A586" t="str">
        <f>IF('Vesiverkoston lähtötiedot'!$A585&gt;1000, 'Vesiverkoston lähtötiedot'!$A585+MALLI_saneeraus_VJ1!A$2,"")</f>
        <v/>
      </c>
      <c r="B586" s="8" t="str">
        <f>IF(A586&lt;&gt;"",'Vesiverkoston lähtötiedot'!$B585*MALLI_saneeraus_VJ1!B$2,"")</f>
        <v/>
      </c>
      <c r="C586" t="str">
        <f>IF('Vesiverkoston lähtötiedot'!$A585&gt;1000, 'Vesiverkoston lähtötiedot'!$A585+MALLI_saneeraus_VJ1!C$2,"")</f>
        <v/>
      </c>
      <c r="D586" s="8" t="str">
        <f>IF(C586&lt;&gt;"",'Vesiverkoston lähtötiedot'!$B585*MALLI_saneeraus_VJ1!D$2,"")</f>
        <v/>
      </c>
      <c r="E586" t="str">
        <f>IF('Vesiverkoston lähtötiedot'!$A585&gt;1000, 'Vesiverkoston lähtötiedot'!$A585+MALLI_saneeraus_VJ1!E$2,"")</f>
        <v/>
      </c>
      <c r="F586" s="8" t="str">
        <f>IF(E586&lt;&gt;"",'Vesiverkoston lähtötiedot'!$B585*MALLI_saneeraus_VJ1!F$2,"")</f>
        <v/>
      </c>
      <c r="G586" t="str">
        <f>IF('Vesiverkoston lähtötiedot'!$A585&gt;1000, 'Vesiverkoston lähtötiedot'!$A585+MALLI_saneeraus_VJ1!G$2,"")</f>
        <v/>
      </c>
      <c r="H586" s="8" t="str">
        <f>IF(G586&lt;&gt;"",'Vesiverkoston lähtötiedot'!$B585*MALLI_saneeraus_VJ1!H$2,"")</f>
        <v/>
      </c>
      <c r="I586" t="str">
        <f>IF('Vesiverkoston lähtötiedot'!$A585&gt;1000, 'Vesiverkoston lähtötiedot'!$A585+MALLI_saneeraus_VJ1!I$2,"")</f>
        <v/>
      </c>
      <c r="J586" s="8" t="str">
        <f>IF(I586&lt;&gt;"",'Vesiverkoston lähtötiedot'!$B585*MALLI_saneeraus_VJ1!J$2,"")</f>
        <v/>
      </c>
    </row>
    <row r="587" spans="1:10" x14ac:dyDescent="0.35">
      <c r="A587" t="str">
        <f>IF('Vesiverkoston lähtötiedot'!$A586&gt;1000, 'Vesiverkoston lähtötiedot'!$A586+MALLI_saneeraus_VJ1!A$2,"")</f>
        <v/>
      </c>
      <c r="B587" s="8" t="str">
        <f>IF(A587&lt;&gt;"",'Vesiverkoston lähtötiedot'!$B586*MALLI_saneeraus_VJ1!B$2,"")</f>
        <v/>
      </c>
      <c r="C587" t="str">
        <f>IF('Vesiverkoston lähtötiedot'!$A586&gt;1000, 'Vesiverkoston lähtötiedot'!$A586+MALLI_saneeraus_VJ1!C$2,"")</f>
        <v/>
      </c>
      <c r="D587" s="8" t="str">
        <f>IF(C587&lt;&gt;"",'Vesiverkoston lähtötiedot'!$B586*MALLI_saneeraus_VJ1!D$2,"")</f>
        <v/>
      </c>
      <c r="E587" t="str">
        <f>IF('Vesiverkoston lähtötiedot'!$A586&gt;1000, 'Vesiverkoston lähtötiedot'!$A586+MALLI_saneeraus_VJ1!E$2,"")</f>
        <v/>
      </c>
      <c r="F587" s="8" t="str">
        <f>IF(E587&lt;&gt;"",'Vesiverkoston lähtötiedot'!$B586*MALLI_saneeraus_VJ1!F$2,"")</f>
        <v/>
      </c>
      <c r="G587" t="str">
        <f>IF('Vesiverkoston lähtötiedot'!$A586&gt;1000, 'Vesiverkoston lähtötiedot'!$A586+MALLI_saneeraus_VJ1!G$2,"")</f>
        <v/>
      </c>
      <c r="H587" s="8" t="str">
        <f>IF(G587&lt;&gt;"",'Vesiverkoston lähtötiedot'!$B586*MALLI_saneeraus_VJ1!H$2,"")</f>
        <v/>
      </c>
      <c r="I587" t="str">
        <f>IF('Vesiverkoston lähtötiedot'!$A586&gt;1000, 'Vesiverkoston lähtötiedot'!$A586+MALLI_saneeraus_VJ1!I$2,"")</f>
        <v/>
      </c>
      <c r="J587" s="8" t="str">
        <f>IF(I587&lt;&gt;"",'Vesiverkoston lähtötiedot'!$B586*MALLI_saneeraus_VJ1!J$2,"")</f>
        <v/>
      </c>
    </row>
    <row r="588" spans="1:10" x14ac:dyDescent="0.35">
      <c r="A588" t="str">
        <f>IF('Vesiverkoston lähtötiedot'!$A587&gt;1000, 'Vesiverkoston lähtötiedot'!$A587+MALLI_saneeraus_VJ1!A$2,"")</f>
        <v/>
      </c>
      <c r="B588" s="8" t="str">
        <f>IF(A588&lt;&gt;"",'Vesiverkoston lähtötiedot'!$B587*MALLI_saneeraus_VJ1!B$2,"")</f>
        <v/>
      </c>
      <c r="C588" t="str">
        <f>IF('Vesiverkoston lähtötiedot'!$A587&gt;1000, 'Vesiverkoston lähtötiedot'!$A587+MALLI_saneeraus_VJ1!C$2,"")</f>
        <v/>
      </c>
      <c r="D588" s="8" t="str">
        <f>IF(C588&lt;&gt;"",'Vesiverkoston lähtötiedot'!$B587*MALLI_saneeraus_VJ1!D$2,"")</f>
        <v/>
      </c>
      <c r="E588" t="str">
        <f>IF('Vesiverkoston lähtötiedot'!$A587&gt;1000, 'Vesiverkoston lähtötiedot'!$A587+MALLI_saneeraus_VJ1!E$2,"")</f>
        <v/>
      </c>
      <c r="F588" s="8" t="str">
        <f>IF(E588&lt;&gt;"",'Vesiverkoston lähtötiedot'!$B587*MALLI_saneeraus_VJ1!F$2,"")</f>
        <v/>
      </c>
      <c r="G588" t="str">
        <f>IF('Vesiverkoston lähtötiedot'!$A587&gt;1000, 'Vesiverkoston lähtötiedot'!$A587+MALLI_saneeraus_VJ1!G$2,"")</f>
        <v/>
      </c>
      <c r="H588" s="8" t="str">
        <f>IF(G588&lt;&gt;"",'Vesiverkoston lähtötiedot'!$B587*MALLI_saneeraus_VJ1!H$2,"")</f>
        <v/>
      </c>
      <c r="I588" t="str">
        <f>IF('Vesiverkoston lähtötiedot'!$A587&gt;1000, 'Vesiverkoston lähtötiedot'!$A587+MALLI_saneeraus_VJ1!I$2,"")</f>
        <v/>
      </c>
      <c r="J588" s="8" t="str">
        <f>IF(I588&lt;&gt;"",'Vesiverkoston lähtötiedot'!$B587*MALLI_saneeraus_VJ1!J$2,"")</f>
        <v/>
      </c>
    </row>
    <row r="589" spans="1:10" x14ac:dyDescent="0.35">
      <c r="A589" t="str">
        <f>IF('Vesiverkoston lähtötiedot'!$A588&gt;1000, 'Vesiverkoston lähtötiedot'!$A588+MALLI_saneeraus_VJ1!A$2,"")</f>
        <v/>
      </c>
      <c r="B589" s="8" t="str">
        <f>IF(A589&lt;&gt;"",'Vesiverkoston lähtötiedot'!$B588*MALLI_saneeraus_VJ1!B$2,"")</f>
        <v/>
      </c>
      <c r="C589" t="str">
        <f>IF('Vesiverkoston lähtötiedot'!$A588&gt;1000, 'Vesiverkoston lähtötiedot'!$A588+MALLI_saneeraus_VJ1!C$2,"")</f>
        <v/>
      </c>
      <c r="D589" s="8" t="str">
        <f>IF(C589&lt;&gt;"",'Vesiverkoston lähtötiedot'!$B588*MALLI_saneeraus_VJ1!D$2,"")</f>
        <v/>
      </c>
      <c r="E589" t="str">
        <f>IF('Vesiverkoston lähtötiedot'!$A588&gt;1000, 'Vesiverkoston lähtötiedot'!$A588+MALLI_saneeraus_VJ1!E$2,"")</f>
        <v/>
      </c>
      <c r="F589" s="8" t="str">
        <f>IF(E589&lt;&gt;"",'Vesiverkoston lähtötiedot'!$B588*MALLI_saneeraus_VJ1!F$2,"")</f>
        <v/>
      </c>
      <c r="G589" t="str">
        <f>IF('Vesiverkoston lähtötiedot'!$A588&gt;1000, 'Vesiverkoston lähtötiedot'!$A588+MALLI_saneeraus_VJ1!G$2,"")</f>
        <v/>
      </c>
      <c r="H589" s="8" t="str">
        <f>IF(G589&lt;&gt;"",'Vesiverkoston lähtötiedot'!$B588*MALLI_saneeraus_VJ1!H$2,"")</f>
        <v/>
      </c>
      <c r="I589" t="str">
        <f>IF('Vesiverkoston lähtötiedot'!$A588&gt;1000, 'Vesiverkoston lähtötiedot'!$A588+MALLI_saneeraus_VJ1!I$2,"")</f>
        <v/>
      </c>
      <c r="J589" s="8" t="str">
        <f>IF(I589&lt;&gt;"",'Vesiverkoston lähtötiedot'!$B588*MALLI_saneeraus_VJ1!J$2,"")</f>
        <v/>
      </c>
    </row>
    <row r="590" spans="1:10" x14ac:dyDescent="0.35">
      <c r="A590" t="str">
        <f>IF('Vesiverkoston lähtötiedot'!$A589&gt;1000, 'Vesiverkoston lähtötiedot'!$A589+MALLI_saneeraus_VJ1!A$2,"")</f>
        <v/>
      </c>
      <c r="B590" s="8" t="str">
        <f>IF(A590&lt;&gt;"",'Vesiverkoston lähtötiedot'!$B589*MALLI_saneeraus_VJ1!B$2,"")</f>
        <v/>
      </c>
      <c r="C590" t="str">
        <f>IF('Vesiverkoston lähtötiedot'!$A589&gt;1000, 'Vesiverkoston lähtötiedot'!$A589+MALLI_saneeraus_VJ1!C$2,"")</f>
        <v/>
      </c>
      <c r="D590" s="8" t="str">
        <f>IF(C590&lt;&gt;"",'Vesiverkoston lähtötiedot'!$B589*MALLI_saneeraus_VJ1!D$2,"")</f>
        <v/>
      </c>
      <c r="E590" t="str">
        <f>IF('Vesiverkoston lähtötiedot'!$A589&gt;1000, 'Vesiverkoston lähtötiedot'!$A589+MALLI_saneeraus_VJ1!E$2,"")</f>
        <v/>
      </c>
      <c r="F590" s="8" t="str">
        <f>IF(E590&lt;&gt;"",'Vesiverkoston lähtötiedot'!$B589*MALLI_saneeraus_VJ1!F$2,"")</f>
        <v/>
      </c>
      <c r="G590" t="str">
        <f>IF('Vesiverkoston lähtötiedot'!$A589&gt;1000, 'Vesiverkoston lähtötiedot'!$A589+MALLI_saneeraus_VJ1!G$2,"")</f>
        <v/>
      </c>
      <c r="H590" s="8" t="str">
        <f>IF(G590&lt;&gt;"",'Vesiverkoston lähtötiedot'!$B589*MALLI_saneeraus_VJ1!H$2,"")</f>
        <v/>
      </c>
      <c r="I590" t="str">
        <f>IF('Vesiverkoston lähtötiedot'!$A589&gt;1000, 'Vesiverkoston lähtötiedot'!$A589+MALLI_saneeraus_VJ1!I$2,"")</f>
        <v/>
      </c>
      <c r="J590" s="8" t="str">
        <f>IF(I590&lt;&gt;"",'Vesiverkoston lähtötiedot'!$B589*MALLI_saneeraus_VJ1!J$2,"")</f>
        <v/>
      </c>
    </row>
    <row r="591" spans="1:10" x14ac:dyDescent="0.35">
      <c r="A591" t="str">
        <f>IF('Vesiverkoston lähtötiedot'!$A590&gt;1000, 'Vesiverkoston lähtötiedot'!$A590+MALLI_saneeraus_VJ1!A$2,"")</f>
        <v/>
      </c>
      <c r="B591" s="8" t="str">
        <f>IF(A591&lt;&gt;"",'Vesiverkoston lähtötiedot'!$B590*MALLI_saneeraus_VJ1!B$2,"")</f>
        <v/>
      </c>
      <c r="C591" t="str">
        <f>IF('Vesiverkoston lähtötiedot'!$A590&gt;1000, 'Vesiverkoston lähtötiedot'!$A590+MALLI_saneeraus_VJ1!C$2,"")</f>
        <v/>
      </c>
      <c r="D591" s="8" t="str">
        <f>IF(C591&lt;&gt;"",'Vesiverkoston lähtötiedot'!$B590*MALLI_saneeraus_VJ1!D$2,"")</f>
        <v/>
      </c>
      <c r="E591" t="str">
        <f>IF('Vesiverkoston lähtötiedot'!$A590&gt;1000, 'Vesiverkoston lähtötiedot'!$A590+MALLI_saneeraus_VJ1!E$2,"")</f>
        <v/>
      </c>
      <c r="F591" s="8" t="str">
        <f>IF(E591&lt;&gt;"",'Vesiverkoston lähtötiedot'!$B590*MALLI_saneeraus_VJ1!F$2,"")</f>
        <v/>
      </c>
      <c r="G591" t="str">
        <f>IF('Vesiverkoston lähtötiedot'!$A590&gt;1000, 'Vesiverkoston lähtötiedot'!$A590+MALLI_saneeraus_VJ1!G$2,"")</f>
        <v/>
      </c>
      <c r="H591" s="8" t="str">
        <f>IF(G591&lt;&gt;"",'Vesiverkoston lähtötiedot'!$B590*MALLI_saneeraus_VJ1!H$2,"")</f>
        <v/>
      </c>
      <c r="I591" t="str">
        <f>IF('Vesiverkoston lähtötiedot'!$A590&gt;1000, 'Vesiverkoston lähtötiedot'!$A590+MALLI_saneeraus_VJ1!I$2,"")</f>
        <v/>
      </c>
      <c r="J591" s="8" t="str">
        <f>IF(I591&lt;&gt;"",'Vesiverkoston lähtötiedot'!$B590*MALLI_saneeraus_VJ1!J$2,"")</f>
        <v/>
      </c>
    </row>
    <row r="592" spans="1:10" x14ac:dyDescent="0.35">
      <c r="A592" t="str">
        <f>IF('Vesiverkoston lähtötiedot'!$A591&gt;1000, 'Vesiverkoston lähtötiedot'!$A591+MALLI_saneeraus_VJ1!A$2,"")</f>
        <v/>
      </c>
      <c r="B592" s="8" t="str">
        <f>IF(A592&lt;&gt;"",'Vesiverkoston lähtötiedot'!$B591*MALLI_saneeraus_VJ1!B$2,"")</f>
        <v/>
      </c>
      <c r="C592" t="str">
        <f>IF('Vesiverkoston lähtötiedot'!$A591&gt;1000, 'Vesiverkoston lähtötiedot'!$A591+MALLI_saneeraus_VJ1!C$2,"")</f>
        <v/>
      </c>
      <c r="D592" s="8" t="str">
        <f>IF(C592&lt;&gt;"",'Vesiverkoston lähtötiedot'!$B591*MALLI_saneeraus_VJ1!D$2,"")</f>
        <v/>
      </c>
      <c r="E592" t="str">
        <f>IF('Vesiverkoston lähtötiedot'!$A591&gt;1000, 'Vesiverkoston lähtötiedot'!$A591+MALLI_saneeraus_VJ1!E$2,"")</f>
        <v/>
      </c>
      <c r="F592" s="8" t="str">
        <f>IF(E592&lt;&gt;"",'Vesiverkoston lähtötiedot'!$B591*MALLI_saneeraus_VJ1!F$2,"")</f>
        <v/>
      </c>
      <c r="G592" t="str">
        <f>IF('Vesiverkoston lähtötiedot'!$A591&gt;1000, 'Vesiverkoston lähtötiedot'!$A591+MALLI_saneeraus_VJ1!G$2,"")</f>
        <v/>
      </c>
      <c r="H592" s="8" t="str">
        <f>IF(G592&lt;&gt;"",'Vesiverkoston lähtötiedot'!$B591*MALLI_saneeraus_VJ1!H$2,"")</f>
        <v/>
      </c>
      <c r="I592" t="str">
        <f>IF('Vesiverkoston lähtötiedot'!$A591&gt;1000, 'Vesiverkoston lähtötiedot'!$A591+MALLI_saneeraus_VJ1!I$2,"")</f>
        <v/>
      </c>
      <c r="J592" s="8" t="str">
        <f>IF(I592&lt;&gt;"",'Vesiverkoston lähtötiedot'!$B591*MALLI_saneeraus_VJ1!J$2,"")</f>
        <v/>
      </c>
    </row>
    <row r="593" spans="1:10" x14ac:dyDescent="0.35">
      <c r="A593" t="str">
        <f>IF('Vesiverkoston lähtötiedot'!$A592&gt;1000, 'Vesiverkoston lähtötiedot'!$A592+MALLI_saneeraus_VJ1!A$2,"")</f>
        <v/>
      </c>
      <c r="B593" s="8" t="str">
        <f>IF(A593&lt;&gt;"",'Vesiverkoston lähtötiedot'!$B592*MALLI_saneeraus_VJ1!B$2,"")</f>
        <v/>
      </c>
      <c r="C593" t="str">
        <f>IF('Vesiverkoston lähtötiedot'!$A592&gt;1000, 'Vesiverkoston lähtötiedot'!$A592+MALLI_saneeraus_VJ1!C$2,"")</f>
        <v/>
      </c>
      <c r="D593" s="8" t="str">
        <f>IF(C593&lt;&gt;"",'Vesiverkoston lähtötiedot'!$B592*MALLI_saneeraus_VJ1!D$2,"")</f>
        <v/>
      </c>
      <c r="E593" t="str">
        <f>IF('Vesiverkoston lähtötiedot'!$A592&gt;1000, 'Vesiverkoston lähtötiedot'!$A592+MALLI_saneeraus_VJ1!E$2,"")</f>
        <v/>
      </c>
      <c r="F593" s="8" t="str">
        <f>IF(E593&lt;&gt;"",'Vesiverkoston lähtötiedot'!$B592*MALLI_saneeraus_VJ1!F$2,"")</f>
        <v/>
      </c>
      <c r="G593" t="str">
        <f>IF('Vesiverkoston lähtötiedot'!$A592&gt;1000, 'Vesiverkoston lähtötiedot'!$A592+MALLI_saneeraus_VJ1!G$2,"")</f>
        <v/>
      </c>
      <c r="H593" s="8" t="str">
        <f>IF(G593&lt;&gt;"",'Vesiverkoston lähtötiedot'!$B592*MALLI_saneeraus_VJ1!H$2,"")</f>
        <v/>
      </c>
      <c r="I593" t="str">
        <f>IF('Vesiverkoston lähtötiedot'!$A592&gt;1000, 'Vesiverkoston lähtötiedot'!$A592+MALLI_saneeraus_VJ1!I$2,"")</f>
        <v/>
      </c>
      <c r="J593" s="8" t="str">
        <f>IF(I593&lt;&gt;"",'Vesiverkoston lähtötiedot'!$B592*MALLI_saneeraus_VJ1!J$2,"")</f>
        <v/>
      </c>
    </row>
    <row r="594" spans="1:10" x14ac:dyDescent="0.35">
      <c r="A594" t="str">
        <f>IF('Vesiverkoston lähtötiedot'!$A593&gt;1000, 'Vesiverkoston lähtötiedot'!$A593+MALLI_saneeraus_VJ1!A$2,"")</f>
        <v/>
      </c>
      <c r="B594" s="8" t="str">
        <f>IF(A594&lt;&gt;"",'Vesiverkoston lähtötiedot'!$B593*MALLI_saneeraus_VJ1!B$2,"")</f>
        <v/>
      </c>
      <c r="C594" t="str">
        <f>IF('Vesiverkoston lähtötiedot'!$A593&gt;1000, 'Vesiverkoston lähtötiedot'!$A593+MALLI_saneeraus_VJ1!C$2,"")</f>
        <v/>
      </c>
      <c r="D594" s="8" t="str">
        <f>IF(C594&lt;&gt;"",'Vesiverkoston lähtötiedot'!$B593*MALLI_saneeraus_VJ1!D$2,"")</f>
        <v/>
      </c>
      <c r="E594" t="str">
        <f>IF('Vesiverkoston lähtötiedot'!$A593&gt;1000, 'Vesiverkoston lähtötiedot'!$A593+MALLI_saneeraus_VJ1!E$2,"")</f>
        <v/>
      </c>
      <c r="F594" s="8" t="str">
        <f>IF(E594&lt;&gt;"",'Vesiverkoston lähtötiedot'!$B593*MALLI_saneeraus_VJ1!F$2,"")</f>
        <v/>
      </c>
      <c r="G594" t="str">
        <f>IF('Vesiverkoston lähtötiedot'!$A593&gt;1000, 'Vesiverkoston lähtötiedot'!$A593+MALLI_saneeraus_VJ1!G$2,"")</f>
        <v/>
      </c>
      <c r="H594" s="8" t="str">
        <f>IF(G594&lt;&gt;"",'Vesiverkoston lähtötiedot'!$B593*MALLI_saneeraus_VJ1!H$2,"")</f>
        <v/>
      </c>
      <c r="I594" t="str">
        <f>IF('Vesiverkoston lähtötiedot'!$A593&gt;1000, 'Vesiverkoston lähtötiedot'!$A593+MALLI_saneeraus_VJ1!I$2,"")</f>
        <v/>
      </c>
      <c r="J594" s="8" t="str">
        <f>IF(I594&lt;&gt;"",'Vesiverkoston lähtötiedot'!$B593*MALLI_saneeraus_VJ1!J$2,"")</f>
        <v/>
      </c>
    </row>
    <row r="595" spans="1:10" x14ac:dyDescent="0.35">
      <c r="A595" t="str">
        <f>IF('Vesiverkoston lähtötiedot'!$A594&gt;1000, 'Vesiverkoston lähtötiedot'!$A594+MALLI_saneeraus_VJ1!A$2,"")</f>
        <v/>
      </c>
      <c r="B595" s="8" t="str">
        <f>IF(A595&lt;&gt;"",'Vesiverkoston lähtötiedot'!$B594*MALLI_saneeraus_VJ1!B$2,"")</f>
        <v/>
      </c>
      <c r="C595" t="str">
        <f>IF('Vesiverkoston lähtötiedot'!$A594&gt;1000, 'Vesiverkoston lähtötiedot'!$A594+MALLI_saneeraus_VJ1!C$2,"")</f>
        <v/>
      </c>
      <c r="D595" s="8" t="str">
        <f>IF(C595&lt;&gt;"",'Vesiverkoston lähtötiedot'!$B594*MALLI_saneeraus_VJ1!D$2,"")</f>
        <v/>
      </c>
      <c r="E595" t="str">
        <f>IF('Vesiverkoston lähtötiedot'!$A594&gt;1000, 'Vesiverkoston lähtötiedot'!$A594+MALLI_saneeraus_VJ1!E$2,"")</f>
        <v/>
      </c>
      <c r="F595" s="8" t="str">
        <f>IF(E595&lt;&gt;"",'Vesiverkoston lähtötiedot'!$B594*MALLI_saneeraus_VJ1!F$2,"")</f>
        <v/>
      </c>
      <c r="G595" t="str">
        <f>IF('Vesiverkoston lähtötiedot'!$A594&gt;1000, 'Vesiverkoston lähtötiedot'!$A594+MALLI_saneeraus_VJ1!G$2,"")</f>
        <v/>
      </c>
      <c r="H595" s="8" t="str">
        <f>IF(G595&lt;&gt;"",'Vesiverkoston lähtötiedot'!$B594*MALLI_saneeraus_VJ1!H$2,"")</f>
        <v/>
      </c>
      <c r="I595" t="str">
        <f>IF('Vesiverkoston lähtötiedot'!$A594&gt;1000, 'Vesiverkoston lähtötiedot'!$A594+MALLI_saneeraus_VJ1!I$2,"")</f>
        <v/>
      </c>
      <c r="J595" s="8" t="str">
        <f>IF(I595&lt;&gt;"",'Vesiverkoston lähtötiedot'!$B594*MALLI_saneeraus_VJ1!J$2,"")</f>
        <v/>
      </c>
    </row>
    <row r="596" spans="1:10" x14ac:dyDescent="0.35">
      <c r="A596" t="str">
        <f>IF('Vesiverkoston lähtötiedot'!$A595&gt;1000, 'Vesiverkoston lähtötiedot'!$A595+MALLI_saneeraus_VJ1!A$2,"")</f>
        <v/>
      </c>
      <c r="B596" s="8" t="str">
        <f>IF(A596&lt;&gt;"",'Vesiverkoston lähtötiedot'!$B595*MALLI_saneeraus_VJ1!B$2,"")</f>
        <v/>
      </c>
      <c r="C596" t="str">
        <f>IF('Vesiverkoston lähtötiedot'!$A595&gt;1000, 'Vesiverkoston lähtötiedot'!$A595+MALLI_saneeraus_VJ1!C$2,"")</f>
        <v/>
      </c>
      <c r="D596" s="8" t="str">
        <f>IF(C596&lt;&gt;"",'Vesiverkoston lähtötiedot'!$B595*MALLI_saneeraus_VJ1!D$2,"")</f>
        <v/>
      </c>
      <c r="E596" t="str">
        <f>IF('Vesiverkoston lähtötiedot'!$A595&gt;1000, 'Vesiverkoston lähtötiedot'!$A595+MALLI_saneeraus_VJ1!E$2,"")</f>
        <v/>
      </c>
      <c r="F596" s="8" t="str">
        <f>IF(E596&lt;&gt;"",'Vesiverkoston lähtötiedot'!$B595*MALLI_saneeraus_VJ1!F$2,"")</f>
        <v/>
      </c>
      <c r="G596" t="str">
        <f>IF('Vesiverkoston lähtötiedot'!$A595&gt;1000, 'Vesiverkoston lähtötiedot'!$A595+MALLI_saneeraus_VJ1!G$2,"")</f>
        <v/>
      </c>
      <c r="H596" s="8" t="str">
        <f>IF(G596&lt;&gt;"",'Vesiverkoston lähtötiedot'!$B595*MALLI_saneeraus_VJ1!H$2,"")</f>
        <v/>
      </c>
      <c r="I596" t="str">
        <f>IF('Vesiverkoston lähtötiedot'!$A595&gt;1000, 'Vesiverkoston lähtötiedot'!$A595+MALLI_saneeraus_VJ1!I$2,"")</f>
        <v/>
      </c>
      <c r="J596" s="8" t="str">
        <f>IF(I596&lt;&gt;"",'Vesiverkoston lähtötiedot'!$B595*MALLI_saneeraus_VJ1!J$2,"")</f>
        <v/>
      </c>
    </row>
    <row r="597" spans="1:10" x14ac:dyDescent="0.35">
      <c r="A597" t="str">
        <f>IF('Vesiverkoston lähtötiedot'!$A596&gt;1000, 'Vesiverkoston lähtötiedot'!$A596+MALLI_saneeraus_VJ1!A$2,"")</f>
        <v/>
      </c>
      <c r="B597" s="8" t="str">
        <f>IF(A597&lt;&gt;"",'Vesiverkoston lähtötiedot'!$B596*MALLI_saneeraus_VJ1!B$2,"")</f>
        <v/>
      </c>
      <c r="C597" t="str">
        <f>IF('Vesiverkoston lähtötiedot'!$A596&gt;1000, 'Vesiverkoston lähtötiedot'!$A596+MALLI_saneeraus_VJ1!C$2,"")</f>
        <v/>
      </c>
      <c r="D597" s="8" t="str">
        <f>IF(C597&lt;&gt;"",'Vesiverkoston lähtötiedot'!$B596*MALLI_saneeraus_VJ1!D$2,"")</f>
        <v/>
      </c>
      <c r="E597" t="str">
        <f>IF('Vesiverkoston lähtötiedot'!$A596&gt;1000, 'Vesiverkoston lähtötiedot'!$A596+MALLI_saneeraus_VJ1!E$2,"")</f>
        <v/>
      </c>
      <c r="F597" s="8" t="str">
        <f>IF(E597&lt;&gt;"",'Vesiverkoston lähtötiedot'!$B596*MALLI_saneeraus_VJ1!F$2,"")</f>
        <v/>
      </c>
      <c r="G597" t="str">
        <f>IF('Vesiverkoston lähtötiedot'!$A596&gt;1000, 'Vesiverkoston lähtötiedot'!$A596+MALLI_saneeraus_VJ1!G$2,"")</f>
        <v/>
      </c>
      <c r="H597" s="8" t="str">
        <f>IF(G597&lt;&gt;"",'Vesiverkoston lähtötiedot'!$B596*MALLI_saneeraus_VJ1!H$2,"")</f>
        <v/>
      </c>
      <c r="I597" t="str">
        <f>IF('Vesiverkoston lähtötiedot'!$A596&gt;1000, 'Vesiverkoston lähtötiedot'!$A596+MALLI_saneeraus_VJ1!I$2,"")</f>
        <v/>
      </c>
      <c r="J597" s="8" t="str">
        <f>IF(I597&lt;&gt;"",'Vesiverkoston lähtötiedot'!$B596*MALLI_saneeraus_VJ1!J$2,"")</f>
        <v/>
      </c>
    </row>
    <row r="598" spans="1:10" x14ac:dyDescent="0.35">
      <c r="A598" t="str">
        <f>IF('Vesiverkoston lähtötiedot'!$A597&gt;1000, 'Vesiverkoston lähtötiedot'!$A597+MALLI_saneeraus_VJ1!A$2,"")</f>
        <v/>
      </c>
      <c r="B598" s="8" t="str">
        <f>IF(A598&lt;&gt;"",'Vesiverkoston lähtötiedot'!$B597*MALLI_saneeraus_VJ1!B$2,"")</f>
        <v/>
      </c>
      <c r="C598" t="str">
        <f>IF('Vesiverkoston lähtötiedot'!$A597&gt;1000, 'Vesiverkoston lähtötiedot'!$A597+MALLI_saneeraus_VJ1!C$2,"")</f>
        <v/>
      </c>
      <c r="D598" s="8" t="str">
        <f>IF(C598&lt;&gt;"",'Vesiverkoston lähtötiedot'!$B597*MALLI_saneeraus_VJ1!D$2,"")</f>
        <v/>
      </c>
      <c r="E598" t="str">
        <f>IF('Vesiverkoston lähtötiedot'!$A597&gt;1000, 'Vesiverkoston lähtötiedot'!$A597+MALLI_saneeraus_VJ1!E$2,"")</f>
        <v/>
      </c>
      <c r="F598" s="8" t="str">
        <f>IF(E598&lt;&gt;"",'Vesiverkoston lähtötiedot'!$B597*MALLI_saneeraus_VJ1!F$2,"")</f>
        <v/>
      </c>
      <c r="G598" t="str">
        <f>IF('Vesiverkoston lähtötiedot'!$A597&gt;1000, 'Vesiverkoston lähtötiedot'!$A597+MALLI_saneeraus_VJ1!G$2,"")</f>
        <v/>
      </c>
      <c r="H598" s="8" t="str">
        <f>IF(G598&lt;&gt;"",'Vesiverkoston lähtötiedot'!$B597*MALLI_saneeraus_VJ1!H$2,"")</f>
        <v/>
      </c>
      <c r="I598" t="str">
        <f>IF('Vesiverkoston lähtötiedot'!$A597&gt;1000, 'Vesiverkoston lähtötiedot'!$A597+MALLI_saneeraus_VJ1!I$2,"")</f>
        <v/>
      </c>
      <c r="J598" s="8" t="str">
        <f>IF(I598&lt;&gt;"",'Vesiverkoston lähtötiedot'!$B597*MALLI_saneeraus_VJ1!J$2,"")</f>
        <v/>
      </c>
    </row>
    <row r="599" spans="1:10" x14ac:dyDescent="0.35">
      <c r="A599" t="str">
        <f>IF('Vesiverkoston lähtötiedot'!$A598&gt;1000, 'Vesiverkoston lähtötiedot'!$A598+MALLI_saneeraus_VJ1!A$2,"")</f>
        <v/>
      </c>
      <c r="B599" s="8" t="str">
        <f>IF(A599&lt;&gt;"",'Vesiverkoston lähtötiedot'!$B598*MALLI_saneeraus_VJ1!B$2,"")</f>
        <v/>
      </c>
      <c r="C599" t="str">
        <f>IF('Vesiverkoston lähtötiedot'!$A598&gt;1000, 'Vesiverkoston lähtötiedot'!$A598+MALLI_saneeraus_VJ1!C$2,"")</f>
        <v/>
      </c>
      <c r="D599" s="8" t="str">
        <f>IF(C599&lt;&gt;"",'Vesiverkoston lähtötiedot'!$B598*MALLI_saneeraus_VJ1!D$2,"")</f>
        <v/>
      </c>
      <c r="E599" t="str">
        <f>IF('Vesiverkoston lähtötiedot'!$A598&gt;1000, 'Vesiverkoston lähtötiedot'!$A598+MALLI_saneeraus_VJ1!E$2,"")</f>
        <v/>
      </c>
      <c r="F599" s="8" t="str">
        <f>IF(E599&lt;&gt;"",'Vesiverkoston lähtötiedot'!$B598*MALLI_saneeraus_VJ1!F$2,"")</f>
        <v/>
      </c>
      <c r="G599" t="str">
        <f>IF('Vesiverkoston lähtötiedot'!$A598&gt;1000, 'Vesiverkoston lähtötiedot'!$A598+MALLI_saneeraus_VJ1!G$2,"")</f>
        <v/>
      </c>
      <c r="H599" s="8" t="str">
        <f>IF(G599&lt;&gt;"",'Vesiverkoston lähtötiedot'!$B598*MALLI_saneeraus_VJ1!H$2,"")</f>
        <v/>
      </c>
      <c r="I599" t="str">
        <f>IF('Vesiverkoston lähtötiedot'!$A598&gt;1000, 'Vesiverkoston lähtötiedot'!$A598+MALLI_saneeraus_VJ1!I$2,"")</f>
        <v/>
      </c>
      <c r="J599" s="8" t="str">
        <f>IF(I599&lt;&gt;"",'Vesiverkoston lähtötiedot'!$B598*MALLI_saneeraus_VJ1!J$2,"")</f>
        <v/>
      </c>
    </row>
    <row r="600" spans="1:10" x14ac:dyDescent="0.35">
      <c r="A600" t="str">
        <f>IF('Vesiverkoston lähtötiedot'!$A599&gt;1000, 'Vesiverkoston lähtötiedot'!$A599+MALLI_saneeraus_VJ1!A$2,"")</f>
        <v/>
      </c>
      <c r="B600" s="8" t="str">
        <f>IF(A600&lt;&gt;"",'Vesiverkoston lähtötiedot'!$B599*MALLI_saneeraus_VJ1!B$2,"")</f>
        <v/>
      </c>
      <c r="C600" t="str">
        <f>IF('Vesiverkoston lähtötiedot'!$A599&gt;1000, 'Vesiverkoston lähtötiedot'!$A599+MALLI_saneeraus_VJ1!C$2,"")</f>
        <v/>
      </c>
      <c r="D600" s="8" t="str">
        <f>IF(C600&lt;&gt;"",'Vesiverkoston lähtötiedot'!$B599*MALLI_saneeraus_VJ1!D$2,"")</f>
        <v/>
      </c>
      <c r="E600" t="str">
        <f>IF('Vesiverkoston lähtötiedot'!$A599&gt;1000, 'Vesiverkoston lähtötiedot'!$A599+MALLI_saneeraus_VJ1!E$2,"")</f>
        <v/>
      </c>
      <c r="F600" s="8" t="str">
        <f>IF(E600&lt;&gt;"",'Vesiverkoston lähtötiedot'!$B599*MALLI_saneeraus_VJ1!F$2,"")</f>
        <v/>
      </c>
      <c r="G600" t="str">
        <f>IF('Vesiverkoston lähtötiedot'!$A599&gt;1000, 'Vesiverkoston lähtötiedot'!$A599+MALLI_saneeraus_VJ1!G$2,"")</f>
        <v/>
      </c>
      <c r="H600" s="8" t="str">
        <f>IF(G600&lt;&gt;"",'Vesiverkoston lähtötiedot'!$B599*MALLI_saneeraus_VJ1!H$2,"")</f>
        <v/>
      </c>
      <c r="I600" t="str">
        <f>IF('Vesiverkoston lähtötiedot'!$A599&gt;1000, 'Vesiverkoston lähtötiedot'!$A599+MALLI_saneeraus_VJ1!I$2,"")</f>
        <v/>
      </c>
      <c r="J600" s="8" t="str">
        <f>IF(I600&lt;&gt;"",'Vesiverkoston lähtötiedot'!$B599*MALLI_saneeraus_VJ1!J$2,"")</f>
        <v/>
      </c>
    </row>
    <row r="601" spans="1:10" x14ac:dyDescent="0.35">
      <c r="A601" t="str">
        <f>IF('Vesiverkoston lähtötiedot'!$A600&gt;1000, 'Vesiverkoston lähtötiedot'!$A600+MALLI_saneeraus_VJ1!A$2,"")</f>
        <v/>
      </c>
      <c r="B601" s="8" t="str">
        <f>IF(A601&lt;&gt;"",'Vesiverkoston lähtötiedot'!$B600*MALLI_saneeraus_VJ1!B$2,"")</f>
        <v/>
      </c>
      <c r="C601" t="str">
        <f>IF('Vesiverkoston lähtötiedot'!$A600&gt;1000, 'Vesiverkoston lähtötiedot'!$A600+MALLI_saneeraus_VJ1!C$2,"")</f>
        <v/>
      </c>
      <c r="D601" s="8" t="str">
        <f>IF(C601&lt;&gt;"",'Vesiverkoston lähtötiedot'!$B600*MALLI_saneeraus_VJ1!D$2,"")</f>
        <v/>
      </c>
      <c r="E601" t="str">
        <f>IF('Vesiverkoston lähtötiedot'!$A600&gt;1000, 'Vesiverkoston lähtötiedot'!$A600+MALLI_saneeraus_VJ1!E$2,"")</f>
        <v/>
      </c>
      <c r="F601" s="8" t="str">
        <f>IF(E601&lt;&gt;"",'Vesiverkoston lähtötiedot'!$B600*MALLI_saneeraus_VJ1!F$2,"")</f>
        <v/>
      </c>
      <c r="G601" t="str">
        <f>IF('Vesiverkoston lähtötiedot'!$A600&gt;1000, 'Vesiverkoston lähtötiedot'!$A600+MALLI_saneeraus_VJ1!G$2,"")</f>
        <v/>
      </c>
      <c r="H601" s="8" t="str">
        <f>IF(G601&lt;&gt;"",'Vesiverkoston lähtötiedot'!$B600*MALLI_saneeraus_VJ1!H$2,"")</f>
        <v/>
      </c>
      <c r="I601" t="str">
        <f>IF('Vesiverkoston lähtötiedot'!$A600&gt;1000, 'Vesiverkoston lähtötiedot'!$A600+MALLI_saneeraus_VJ1!I$2,"")</f>
        <v/>
      </c>
      <c r="J601" s="8" t="str">
        <f>IF(I601&lt;&gt;"",'Vesiverkoston lähtötiedot'!$B600*MALLI_saneeraus_VJ1!J$2,"")</f>
        <v/>
      </c>
    </row>
    <row r="602" spans="1:10" x14ac:dyDescent="0.35">
      <c r="A602" t="str">
        <f>IF('Vesiverkoston lähtötiedot'!$A601&gt;1000, 'Vesiverkoston lähtötiedot'!$A601+MALLI_saneeraus_VJ1!A$2,"")</f>
        <v/>
      </c>
      <c r="B602" s="8" t="str">
        <f>IF(A602&lt;&gt;"",'Vesiverkoston lähtötiedot'!$B601*MALLI_saneeraus_VJ1!B$2,"")</f>
        <v/>
      </c>
      <c r="C602" t="str">
        <f>IF('Vesiverkoston lähtötiedot'!$A601&gt;1000, 'Vesiverkoston lähtötiedot'!$A601+MALLI_saneeraus_VJ1!C$2,"")</f>
        <v/>
      </c>
      <c r="D602" s="8" t="str">
        <f>IF(C602&lt;&gt;"",'Vesiverkoston lähtötiedot'!$B601*MALLI_saneeraus_VJ1!D$2,"")</f>
        <v/>
      </c>
      <c r="E602" t="str">
        <f>IF('Vesiverkoston lähtötiedot'!$A601&gt;1000, 'Vesiverkoston lähtötiedot'!$A601+MALLI_saneeraus_VJ1!E$2,"")</f>
        <v/>
      </c>
      <c r="F602" s="8" t="str">
        <f>IF(E602&lt;&gt;"",'Vesiverkoston lähtötiedot'!$B601*MALLI_saneeraus_VJ1!F$2,"")</f>
        <v/>
      </c>
      <c r="G602" t="str">
        <f>IF('Vesiverkoston lähtötiedot'!$A601&gt;1000, 'Vesiverkoston lähtötiedot'!$A601+MALLI_saneeraus_VJ1!G$2,"")</f>
        <v/>
      </c>
      <c r="H602" s="8" t="str">
        <f>IF(G602&lt;&gt;"",'Vesiverkoston lähtötiedot'!$B601*MALLI_saneeraus_VJ1!H$2,"")</f>
        <v/>
      </c>
      <c r="I602" t="str">
        <f>IF('Vesiverkoston lähtötiedot'!$A601&gt;1000, 'Vesiverkoston lähtötiedot'!$A601+MALLI_saneeraus_VJ1!I$2,"")</f>
        <v/>
      </c>
      <c r="J602" s="8" t="str">
        <f>IF(I602&lt;&gt;"",'Vesiverkoston lähtötiedot'!$B601*MALLI_saneeraus_VJ1!J$2,"")</f>
        <v/>
      </c>
    </row>
    <row r="603" spans="1:10" x14ac:dyDescent="0.35">
      <c r="A603" t="str">
        <f>IF('Vesiverkoston lähtötiedot'!$A602&gt;1000, 'Vesiverkoston lähtötiedot'!$A602+MALLI_saneeraus_VJ1!A$2,"")</f>
        <v/>
      </c>
      <c r="B603" s="8" t="str">
        <f>IF(A603&lt;&gt;"",'Vesiverkoston lähtötiedot'!$B602*MALLI_saneeraus_VJ1!B$2,"")</f>
        <v/>
      </c>
      <c r="C603" t="str">
        <f>IF('Vesiverkoston lähtötiedot'!$A602&gt;1000, 'Vesiverkoston lähtötiedot'!$A602+MALLI_saneeraus_VJ1!C$2,"")</f>
        <v/>
      </c>
      <c r="D603" s="8" t="str">
        <f>IF(C603&lt;&gt;"",'Vesiverkoston lähtötiedot'!$B602*MALLI_saneeraus_VJ1!D$2,"")</f>
        <v/>
      </c>
      <c r="E603" t="str">
        <f>IF('Vesiverkoston lähtötiedot'!$A602&gt;1000, 'Vesiverkoston lähtötiedot'!$A602+MALLI_saneeraus_VJ1!E$2,"")</f>
        <v/>
      </c>
      <c r="F603" s="8" t="str">
        <f>IF(E603&lt;&gt;"",'Vesiverkoston lähtötiedot'!$B602*MALLI_saneeraus_VJ1!F$2,"")</f>
        <v/>
      </c>
      <c r="G603" t="str">
        <f>IF('Vesiverkoston lähtötiedot'!$A602&gt;1000, 'Vesiverkoston lähtötiedot'!$A602+MALLI_saneeraus_VJ1!G$2,"")</f>
        <v/>
      </c>
      <c r="H603" s="8" t="str">
        <f>IF(G603&lt;&gt;"",'Vesiverkoston lähtötiedot'!$B602*MALLI_saneeraus_VJ1!H$2,"")</f>
        <v/>
      </c>
      <c r="I603" t="str">
        <f>IF('Vesiverkoston lähtötiedot'!$A602&gt;1000, 'Vesiverkoston lähtötiedot'!$A602+MALLI_saneeraus_VJ1!I$2,"")</f>
        <v/>
      </c>
      <c r="J603" s="8" t="str">
        <f>IF(I603&lt;&gt;"",'Vesiverkoston lähtötiedot'!$B602*MALLI_saneeraus_VJ1!J$2,"")</f>
        <v/>
      </c>
    </row>
    <row r="604" spans="1:10" x14ac:dyDescent="0.35">
      <c r="A604" t="str">
        <f>IF('Vesiverkoston lähtötiedot'!$A603&gt;1000, 'Vesiverkoston lähtötiedot'!$A603+MALLI_saneeraus_VJ1!A$2,"")</f>
        <v/>
      </c>
      <c r="B604" s="8" t="str">
        <f>IF(A604&lt;&gt;"",'Vesiverkoston lähtötiedot'!$B603*MALLI_saneeraus_VJ1!B$2,"")</f>
        <v/>
      </c>
      <c r="C604" t="str">
        <f>IF('Vesiverkoston lähtötiedot'!$A603&gt;1000, 'Vesiverkoston lähtötiedot'!$A603+MALLI_saneeraus_VJ1!C$2,"")</f>
        <v/>
      </c>
      <c r="D604" s="8" t="str">
        <f>IF(C604&lt;&gt;"",'Vesiverkoston lähtötiedot'!$B603*MALLI_saneeraus_VJ1!D$2,"")</f>
        <v/>
      </c>
      <c r="E604" t="str">
        <f>IF('Vesiverkoston lähtötiedot'!$A603&gt;1000, 'Vesiverkoston lähtötiedot'!$A603+MALLI_saneeraus_VJ1!E$2,"")</f>
        <v/>
      </c>
      <c r="F604" s="8" t="str">
        <f>IF(E604&lt;&gt;"",'Vesiverkoston lähtötiedot'!$B603*MALLI_saneeraus_VJ1!F$2,"")</f>
        <v/>
      </c>
      <c r="G604" t="str">
        <f>IF('Vesiverkoston lähtötiedot'!$A603&gt;1000, 'Vesiverkoston lähtötiedot'!$A603+MALLI_saneeraus_VJ1!G$2,"")</f>
        <v/>
      </c>
      <c r="H604" s="8" t="str">
        <f>IF(G604&lt;&gt;"",'Vesiverkoston lähtötiedot'!$B603*MALLI_saneeraus_VJ1!H$2,"")</f>
        <v/>
      </c>
      <c r="I604" t="str">
        <f>IF('Vesiverkoston lähtötiedot'!$A603&gt;1000, 'Vesiverkoston lähtötiedot'!$A603+MALLI_saneeraus_VJ1!I$2,"")</f>
        <v/>
      </c>
      <c r="J604" s="8" t="str">
        <f>IF(I604&lt;&gt;"",'Vesiverkoston lähtötiedot'!$B603*MALLI_saneeraus_VJ1!J$2,"")</f>
        <v/>
      </c>
    </row>
    <row r="605" spans="1:10" x14ac:dyDescent="0.35">
      <c r="A605" t="str">
        <f>IF('Vesiverkoston lähtötiedot'!$A604&gt;1000, 'Vesiverkoston lähtötiedot'!$A604+MALLI_saneeraus_VJ1!A$2,"")</f>
        <v/>
      </c>
      <c r="B605" s="8" t="str">
        <f>IF(A605&lt;&gt;"",'Vesiverkoston lähtötiedot'!$B604*MALLI_saneeraus_VJ1!B$2,"")</f>
        <v/>
      </c>
      <c r="C605" t="str">
        <f>IF('Vesiverkoston lähtötiedot'!$A604&gt;1000, 'Vesiverkoston lähtötiedot'!$A604+MALLI_saneeraus_VJ1!C$2,"")</f>
        <v/>
      </c>
      <c r="D605" s="8" t="str">
        <f>IF(C605&lt;&gt;"",'Vesiverkoston lähtötiedot'!$B604*MALLI_saneeraus_VJ1!D$2,"")</f>
        <v/>
      </c>
      <c r="E605" t="str">
        <f>IF('Vesiverkoston lähtötiedot'!$A604&gt;1000, 'Vesiverkoston lähtötiedot'!$A604+MALLI_saneeraus_VJ1!E$2,"")</f>
        <v/>
      </c>
      <c r="F605" s="8" t="str">
        <f>IF(E605&lt;&gt;"",'Vesiverkoston lähtötiedot'!$B604*MALLI_saneeraus_VJ1!F$2,"")</f>
        <v/>
      </c>
      <c r="G605" t="str">
        <f>IF('Vesiverkoston lähtötiedot'!$A604&gt;1000, 'Vesiverkoston lähtötiedot'!$A604+MALLI_saneeraus_VJ1!G$2,"")</f>
        <v/>
      </c>
      <c r="H605" s="8" t="str">
        <f>IF(G605&lt;&gt;"",'Vesiverkoston lähtötiedot'!$B604*MALLI_saneeraus_VJ1!H$2,"")</f>
        <v/>
      </c>
      <c r="I605" t="str">
        <f>IF('Vesiverkoston lähtötiedot'!$A604&gt;1000, 'Vesiverkoston lähtötiedot'!$A604+MALLI_saneeraus_VJ1!I$2,"")</f>
        <v/>
      </c>
      <c r="J605" s="8" t="str">
        <f>IF(I605&lt;&gt;"",'Vesiverkoston lähtötiedot'!$B604*MALLI_saneeraus_VJ1!J$2,"")</f>
        <v/>
      </c>
    </row>
    <row r="606" spans="1:10" x14ac:dyDescent="0.35">
      <c r="A606" t="str">
        <f>IF('Vesiverkoston lähtötiedot'!$A605&gt;1000, 'Vesiverkoston lähtötiedot'!$A605+MALLI_saneeraus_VJ1!A$2,"")</f>
        <v/>
      </c>
      <c r="B606" s="8" t="str">
        <f>IF(A606&lt;&gt;"",'Vesiverkoston lähtötiedot'!$B605*MALLI_saneeraus_VJ1!B$2,"")</f>
        <v/>
      </c>
      <c r="C606" t="str">
        <f>IF('Vesiverkoston lähtötiedot'!$A605&gt;1000, 'Vesiverkoston lähtötiedot'!$A605+MALLI_saneeraus_VJ1!C$2,"")</f>
        <v/>
      </c>
      <c r="D606" s="8" t="str">
        <f>IF(C606&lt;&gt;"",'Vesiverkoston lähtötiedot'!$B605*MALLI_saneeraus_VJ1!D$2,"")</f>
        <v/>
      </c>
      <c r="E606" t="str">
        <f>IF('Vesiverkoston lähtötiedot'!$A605&gt;1000, 'Vesiverkoston lähtötiedot'!$A605+MALLI_saneeraus_VJ1!E$2,"")</f>
        <v/>
      </c>
      <c r="F606" s="8" t="str">
        <f>IF(E606&lt;&gt;"",'Vesiverkoston lähtötiedot'!$B605*MALLI_saneeraus_VJ1!F$2,"")</f>
        <v/>
      </c>
      <c r="G606" t="str">
        <f>IF('Vesiverkoston lähtötiedot'!$A605&gt;1000, 'Vesiverkoston lähtötiedot'!$A605+MALLI_saneeraus_VJ1!G$2,"")</f>
        <v/>
      </c>
      <c r="H606" s="8" t="str">
        <f>IF(G606&lt;&gt;"",'Vesiverkoston lähtötiedot'!$B605*MALLI_saneeraus_VJ1!H$2,"")</f>
        <v/>
      </c>
      <c r="I606" t="str">
        <f>IF('Vesiverkoston lähtötiedot'!$A605&gt;1000, 'Vesiverkoston lähtötiedot'!$A605+MALLI_saneeraus_VJ1!I$2,"")</f>
        <v/>
      </c>
      <c r="J606" s="8" t="str">
        <f>IF(I606&lt;&gt;"",'Vesiverkoston lähtötiedot'!$B605*MALLI_saneeraus_VJ1!J$2,"")</f>
        <v/>
      </c>
    </row>
    <row r="607" spans="1:10" x14ac:dyDescent="0.35">
      <c r="A607" t="str">
        <f>IF('Vesiverkoston lähtötiedot'!$A606&gt;1000, 'Vesiverkoston lähtötiedot'!$A606+MALLI_saneeraus_VJ1!A$2,"")</f>
        <v/>
      </c>
      <c r="B607" s="8" t="str">
        <f>IF(A607&lt;&gt;"",'Vesiverkoston lähtötiedot'!$B606*MALLI_saneeraus_VJ1!B$2,"")</f>
        <v/>
      </c>
      <c r="C607" t="str">
        <f>IF('Vesiverkoston lähtötiedot'!$A606&gt;1000, 'Vesiverkoston lähtötiedot'!$A606+MALLI_saneeraus_VJ1!C$2,"")</f>
        <v/>
      </c>
      <c r="D607" s="8" t="str">
        <f>IF(C607&lt;&gt;"",'Vesiverkoston lähtötiedot'!$B606*MALLI_saneeraus_VJ1!D$2,"")</f>
        <v/>
      </c>
      <c r="E607" t="str">
        <f>IF('Vesiverkoston lähtötiedot'!$A606&gt;1000, 'Vesiverkoston lähtötiedot'!$A606+MALLI_saneeraus_VJ1!E$2,"")</f>
        <v/>
      </c>
      <c r="F607" s="8" t="str">
        <f>IF(E607&lt;&gt;"",'Vesiverkoston lähtötiedot'!$B606*MALLI_saneeraus_VJ1!F$2,"")</f>
        <v/>
      </c>
      <c r="G607" t="str">
        <f>IF('Vesiverkoston lähtötiedot'!$A606&gt;1000, 'Vesiverkoston lähtötiedot'!$A606+MALLI_saneeraus_VJ1!G$2,"")</f>
        <v/>
      </c>
      <c r="H607" s="8" t="str">
        <f>IF(G607&lt;&gt;"",'Vesiverkoston lähtötiedot'!$B606*MALLI_saneeraus_VJ1!H$2,"")</f>
        <v/>
      </c>
      <c r="I607" t="str">
        <f>IF('Vesiverkoston lähtötiedot'!$A606&gt;1000, 'Vesiverkoston lähtötiedot'!$A606+MALLI_saneeraus_VJ1!I$2,"")</f>
        <v/>
      </c>
      <c r="J607" s="8" t="str">
        <f>IF(I607&lt;&gt;"",'Vesiverkoston lähtötiedot'!$B606*MALLI_saneeraus_VJ1!J$2,"")</f>
        <v/>
      </c>
    </row>
    <row r="608" spans="1:10" x14ac:dyDescent="0.35">
      <c r="A608" t="str">
        <f>IF('Vesiverkoston lähtötiedot'!$A607&gt;1000, 'Vesiverkoston lähtötiedot'!$A607+MALLI_saneeraus_VJ1!A$2,"")</f>
        <v/>
      </c>
      <c r="B608" s="8" t="str">
        <f>IF(A608&lt;&gt;"",'Vesiverkoston lähtötiedot'!$B607*MALLI_saneeraus_VJ1!B$2,"")</f>
        <v/>
      </c>
      <c r="C608" t="str">
        <f>IF('Vesiverkoston lähtötiedot'!$A607&gt;1000, 'Vesiverkoston lähtötiedot'!$A607+MALLI_saneeraus_VJ1!C$2,"")</f>
        <v/>
      </c>
      <c r="D608" s="8" t="str">
        <f>IF(C608&lt;&gt;"",'Vesiverkoston lähtötiedot'!$B607*MALLI_saneeraus_VJ1!D$2,"")</f>
        <v/>
      </c>
      <c r="E608" t="str">
        <f>IF('Vesiverkoston lähtötiedot'!$A607&gt;1000, 'Vesiverkoston lähtötiedot'!$A607+MALLI_saneeraus_VJ1!E$2,"")</f>
        <v/>
      </c>
      <c r="F608" s="8" t="str">
        <f>IF(E608&lt;&gt;"",'Vesiverkoston lähtötiedot'!$B607*MALLI_saneeraus_VJ1!F$2,"")</f>
        <v/>
      </c>
      <c r="G608" t="str">
        <f>IF('Vesiverkoston lähtötiedot'!$A607&gt;1000, 'Vesiverkoston lähtötiedot'!$A607+MALLI_saneeraus_VJ1!G$2,"")</f>
        <v/>
      </c>
      <c r="H608" s="8" t="str">
        <f>IF(G608&lt;&gt;"",'Vesiverkoston lähtötiedot'!$B607*MALLI_saneeraus_VJ1!H$2,"")</f>
        <v/>
      </c>
      <c r="I608" t="str">
        <f>IF('Vesiverkoston lähtötiedot'!$A607&gt;1000, 'Vesiverkoston lähtötiedot'!$A607+MALLI_saneeraus_VJ1!I$2,"")</f>
        <v/>
      </c>
      <c r="J608" s="8" t="str">
        <f>IF(I608&lt;&gt;"",'Vesiverkoston lähtötiedot'!$B607*MALLI_saneeraus_VJ1!J$2,"")</f>
        <v/>
      </c>
    </row>
    <row r="609" spans="1:10" x14ac:dyDescent="0.35">
      <c r="A609" t="str">
        <f>IF('Vesiverkoston lähtötiedot'!$A608&gt;1000, 'Vesiverkoston lähtötiedot'!$A608+MALLI_saneeraus_VJ1!A$2,"")</f>
        <v/>
      </c>
      <c r="B609" s="8" t="str">
        <f>IF(A609&lt;&gt;"",'Vesiverkoston lähtötiedot'!$B608*MALLI_saneeraus_VJ1!B$2,"")</f>
        <v/>
      </c>
      <c r="C609" t="str">
        <f>IF('Vesiverkoston lähtötiedot'!$A608&gt;1000, 'Vesiverkoston lähtötiedot'!$A608+MALLI_saneeraus_VJ1!C$2,"")</f>
        <v/>
      </c>
      <c r="D609" s="8" t="str">
        <f>IF(C609&lt;&gt;"",'Vesiverkoston lähtötiedot'!$B608*MALLI_saneeraus_VJ1!D$2,"")</f>
        <v/>
      </c>
      <c r="E609" t="str">
        <f>IF('Vesiverkoston lähtötiedot'!$A608&gt;1000, 'Vesiverkoston lähtötiedot'!$A608+MALLI_saneeraus_VJ1!E$2,"")</f>
        <v/>
      </c>
      <c r="F609" s="8" t="str">
        <f>IF(E609&lt;&gt;"",'Vesiverkoston lähtötiedot'!$B608*MALLI_saneeraus_VJ1!F$2,"")</f>
        <v/>
      </c>
      <c r="G609" t="str">
        <f>IF('Vesiverkoston lähtötiedot'!$A608&gt;1000, 'Vesiverkoston lähtötiedot'!$A608+MALLI_saneeraus_VJ1!G$2,"")</f>
        <v/>
      </c>
      <c r="H609" s="8" t="str">
        <f>IF(G609&lt;&gt;"",'Vesiverkoston lähtötiedot'!$B608*MALLI_saneeraus_VJ1!H$2,"")</f>
        <v/>
      </c>
      <c r="I609" t="str">
        <f>IF('Vesiverkoston lähtötiedot'!$A608&gt;1000, 'Vesiverkoston lähtötiedot'!$A608+MALLI_saneeraus_VJ1!I$2,"")</f>
        <v/>
      </c>
      <c r="J609" s="8" t="str">
        <f>IF(I609&lt;&gt;"",'Vesiverkoston lähtötiedot'!$B608*MALLI_saneeraus_VJ1!J$2,"")</f>
        <v/>
      </c>
    </row>
    <row r="610" spans="1:10" x14ac:dyDescent="0.35">
      <c r="A610" t="str">
        <f>IF('Vesiverkoston lähtötiedot'!$A609&gt;1000, 'Vesiverkoston lähtötiedot'!$A609+MALLI_saneeraus_VJ1!A$2,"")</f>
        <v/>
      </c>
      <c r="B610" s="8" t="str">
        <f>IF(A610&lt;&gt;"",'Vesiverkoston lähtötiedot'!$B609*MALLI_saneeraus_VJ1!B$2,"")</f>
        <v/>
      </c>
      <c r="C610" t="str">
        <f>IF('Vesiverkoston lähtötiedot'!$A609&gt;1000, 'Vesiverkoston lähtötiedot'!$A609+MALLI_saneeraus_VJ1!C$2,"")</f>
        <v/>
      </c>
      <c r="D610" s="8" t="str">
        <f>IF(C610&lt;&gt;"",'Vesiverkoston lähtötiedot'!$B609*MALLI_saneeraus_VJ1!D$2,"")</f>
        <v/>
      </c>
      <c r="E610" t="str">
        <f>IF('Vesiverkoston lähtötiedot'!$A609&gt;1000, 'Vesiverkoston lähtötiedot'!$A609+MALLI_saneeraus_VJ1!E$2,"")</f>
        <v/>
      </c>
      <c r="F610" s="8" t="str">
        <f>IF(E610&lt;&gt;"",'Vesiverkoston lähtötiedot'!$B609*MALLI_saneeraus_VJ1!F$2,"")</f>
        <v/>
      </c>
      <c r="G610" t="str">
        <f>IF('Vesiverkoston lähtötiedot'!$A609&gt;1000, 'Vesiverkoston lähtötiedot'!$A609+MALLI_saneeraus_VJ1!G$2,"")</f>
        <v/>
      </c>
      <c r="H610" s="8" t="str">
        <f>IF(G610&lt;&gt;"",'Vesiverkoston lähtötiedot'!$B609*MALLI_saneeraus_VJ1!H$2,"")</f>
        <v/>
      </c>
      <c r="I610" t="str">
        <f>IF('Vesiverkoston lähtötiedot'!$A609&gt;1000, 'Vesiverkoston lähtötiedot'!$A609+MALLI_saneeraus_VJ1!I$2,"")</f>
        <v/>
      </c>
      <c r="J610" s="8" t="str">
        <f>IF(I610&lt;&gt;"",'Vesiverkoston lähtötiedot'!$B609*MALLI_saneeraus_VJ1!J$2,"")</f>
        <v/>
      </c>
    </row>
    <row r="611" spans="1:10" x14ac:dyDescent="0.35">
      <c r="A611" t="str">
        <f>IF('Vesiverkoston lähtötiedot'!$A610&gt;1000, 'Vesiverkoston lähtötiedot'!$A610+MALLI_saneeraus_VJ1!A$2,"")</f>
        <v/>
      </c>
      <c r="B611" s="8" t="str">
        <f>IF(A611&lt;&gt;"",'Vesiverkoston lähtötiedot'!$B610*MALLI_saneeraus_VJ1!B$2,"")</f>
        <v/>
      </c>
      <c r="C611" t="str">
        <f>IF('Vesiverkoston lähtötiedot'!$A610&gt;1000, 'Vesiverkoston lähtötiedot'!$A610+MALLI_saneeraus_VJ1!C$2,"")</f>
        <v/>
      </c>
      <c r="D611" s="8" t="str">
        <f>IF(C611&lt;&gt;"",'Vesiverkoston lähtötiedot'!$B610*MALLI_saneeraus_VJ1!D$2,"")</f>
        <v/>
      </c>
      <c r="E611" t="str">
        <f>IF('Vesiverkoston lähtötiedot'!$A610&gt;1000, 'Vesiverkoston lähtötiedot'!$A610+MALLI_saneeraus_VJ1!E$2,"")</f>
        <v/>
      </c>
      <c r="F611" s="8" t="str">
        <f>IF(E611&lt;&gt;"",'Vesiverkoston lähtötiedot'!$B610*MALLI_saneeraus_VJ1!F$2,"")</f>
        <v/>
      </c>
      <c r="G611" t="str">
        <f>IF('Vesiverkoston lähtötiedot'!$A610&gt;1000, 'Vesiverkoston lähtötiedot'!$A610+MALLI_saneeraus_VJ1!G$2,"")</f>
        <v/>
      </c>
      <c r="H611" s="8" t="str">
        <f>IF(G611&lt;&gt;"",'Vesiverkoston lähtötiedot'!$B610*MALLI_saneeraus_VJ1!H$2,"")</f>
        <v/>
      </c>
      <c r="I611" t="str">
        <f>IF('Vesiverkoston lähtötiedot'!$A610&gt;1000, 'Vesiverkoston lähtötiedot'!$A610+MALLI_saneeraus_VJ1!I$2,"")</f>
        <v/>
      </c>
      <c r="J611" s="8" t="str">
        <f>IF(I611&lt;&gt;"",'Vesiverkoston lähtötiedot'!$B610*MALLI_saneeraus_VJ1!J$2,"")</f>
        <v/>
      </c>
    </row>
    <row r="612" spans="1:10" x14ac:dyDescent="0.35">
      <c r="A612" t="str">
        <f>IF('Vesiverkoston lähtötiedot'!$A611&gt;1000, 'Vesiverkoston lähtötiedot'!$A611+MALLI_saneeraus_VJ1!A$2,"")</f>
        <v/>
      </c>
      <c r="B612" s="8" t="str">
        <f>IF(A612&lt;&gt;"",'Vesiverkoston lähtötiedot'!$B611*MALLI_saneeraus_VJ1!B$2,"")</f>
        <v/>
      </c>
      <c r="C612" t="str">
        <f>IF('Vesiverkoston lähtötiedot'!$A611&gt;1000, 'Vesiverkoston lähtötiedot'!$A611+MALLI_saneeraus_VJ1!C$2,"")</f>
        <v/>
      </c>
      <c r="D612" s="8" t="str">
        <f>IF(C612&lt;&gt;"",'Vesiverkoston lähtötiedot'!$B611*MALLI_saneeraus_VJ1!D$2,"")</f>
        <v/>
      </c>
      <c r="E612" t="str">
        <f>IF('Vesiverkoston lähtötiedot'!$A611&gt;1000, 'Vesiverkoston lähtötiedot'!$A611+MALLI_saneeraus_VJ1!E$2,"")</f>
        <v/>
      </c>
      <c r="F612" s="8" t="str">
        <f>IF(E612&lt;&gt;"",'Vesiverkoston lähtötiedot'!$B611*MALLI_saneeraus_VJ1!F$2,"")</f>
        <v/>
      </c>
      <c r="G612" t="str">
        <f>IF('Vesiverkoston lähtötiedot'!$A611&gt;1000, 'Vesiverkoston lähtötiedot'!$A611+MALLI_saneeraus_VJ1!G$2,"")</f>
        <v/>
      </c>
      <c r="H612" s="8" t="str">
        <f>IF(G612&lt;&gt;"",'Vesiverkoston lähtötiedot'!$B611*MALLI_saneeraus_VJ1!H$2,"")</f>
        <v/>
      </c>
      <c r="I612" t="str">
        <f>IF('Vesiverkoston lähtötiedot'!$A611&gt;1000, 'Vesiverkoston lähtötiedot'!$A611+MALLI_saneeraus_VJ1!I$2,"")</f>
        <v/>
      </c>
      <c r="J612" s="8" t="str">
        <f>IF(I612&lt;&gt;"",'Vesiverkoston lähtötiedot'!$B611*MALLI_saneeraus_VJ1!J$2,"")</f>
        <v/>
      </c>
    </row>
    <row r="613" spans="1:10" x14ac:dyDescent="0.35">
      <c r="A613" t="str">
        <f>IF('Vesiverkoston lähtötiedot'!$A612&gt;1000, 'Vesiverkoston lähtötiedot'!$A612+MALLI_saneeraus_VJ1!A$2,"")</f>
        <v/>
      </c>
      <c r="B613" s="8" t="str">
        <f>IF(A613&lt;&gt;"",'Vesiverkoston lähtötiedot'!$B612*MALLI_saneeraus_VJ1!B$2,"")</f>
        <v/>
      </c>
      <c r="C613" t="str">
        <f>IF('Vesiverkoston lähtötiedot'!$A612&gt;1000, 'Vesiverkoston lähtötiedot'!$A612+MALLI_saneeraus_VJ1!C$2,"")</f>
        <v/>
      </c>
      <c r="D613" s="8" t="str">
        <f>IF(C613&lt;&gt;"",'Vesiverkoston lähtötiedot'!$B612*MALLI_saneeraus_VJ1!D$2,"")</f>
        <v/>
      </c>
      <c r="E613" t="str">
        <f>IF('Vesiverkoston lähtötiedot'!$A612&gt;1000, 'Vesiverkoston lähtötiedot'!$A612+MALLI_saneeraus_VJ1!E$2,"")</f>
        <v/>
      </c>
      <c r="F613" s="8" t="str">
        <f>IF(E613&lt;&gt;"",'Vesiverkoston lähtötiedot'!$B612*MALLI_saneeraus_VJ1!F$2,"")</f>
        <v/>
      </c>
      <c r="G613" t="str">
        <f>IF('Vesiverkoston lähtötiedot'!$A612&gt;1000, 'Vesiverkoston lähtötiedot'!$A612+MALLI_saneeraus_VJ1!G$2,"")</f>
        <v/>
      </c>
      <c r="H613" s="8" t="str">
        <f>IF(G613&lt;&gt;"",'Vesiverkoston lähtötiedot'!$B612*MALLI_saneeraus_VJ1!H$2,"")</f>
        <v/>
      </c>
      <c r="I613" t="str">
        <f>IF('Vesiverkoston lähtötiedot'!$A612&gt;1000, 'Vesiverkoston lähtötiedot'!$A612+MALLI_saneeraus_VJ1!I$2,"")</f>
        <v/>
      </c>
      <c r="J613" s="8" t="str">
        <f>IF(I613&lt;&gt;"",'Vesiverkoston lähtötiedot'!$B612*MALLI_saneeraus_VJ1!J$2,"")</f>
        <v/>
      </c>
    </row>
    <row r="614" spans="1:10" x14ac:dyDescent="0.35">
      <c r="A614" t="str">
        <f>IF('Vesiverkoston lähtötiedot'!$A613&gt;1000, 'Vesiverkoston lähtötiedot'!$A613+MALLI_saneeraus_VJ1!A$2,"")</f>
        <v/>
      </c>
      <c r="B614" s="8" t="str">
        <f>IF(A614&lt;&gt;"",'Vesiverkoston lähtötiedot'!$B613*MALLI_saneeraus_VJ1!B$2,"")</f>
        <v/>
      </c>
      <c r="C614" t="str">
        <f>IF('Vesiverkoston lähtötiedot'!$A613&gt;1000, 'Vesiverkoston lähtötiedot'!$A613+MALLI_saneeraus_VJ1!C$2,"")</f>
        <v/>
      </c>
      <c r="D614" s="8" t="str">
        <f>IF(C614&lt;&gt;"",'Vesiverkoston lähtötiedot'!$B613*MALLI_saneeraus_VJ1!D$2,"")</f>
        <v/>
      </c>
      <c r="E614" t="str">
        <f>IF('Vesiverkoston lähtötiedot'!$A613&gt;1000, 'Vesiverkoston lähtötiedot'!$A613+MALLI_saneeraus_VJ1!E$2,"")</f>
        <v/>
      </c>
      <c r="F614" s="8" t="str">
        <f>IF(E614&lt;&gt;"",'Vesiverkoston lähtötiedot'!$B613*MALLI_saneeraus_VJ1!F$2,"")</f>
        <v/>
      </c>
      <c r="G614" t="str">
        <f>IF('Vesiverkoston lähtötiedot'!$A613&gt;1000, 'Vesiverkoston lähtötiedot'!$A613+MALLI_saneeraus_VJ1!G$2,"")</f>
        <v/>
      </c>
      <c r="H614" s="8" t="str">
        <f>IF(G614&lt;&gt;"",'Vesiverkoston lähtötiedot'!$B613*MALLI_saneeraus_VJ1!H$2,"")</f>
        <v/>
      </c>
      <c r="I614" t="str">
        <f>IF('Vesiverkoston lähtötiedot'!$A613&gt;1000, 'Vesiverkoston lähtötiedot'!$A613+MALLI_saneeraus_VJ1!I$2,"")</f>
        <v/>
      </c>
      <c r="J614" s="8" t="str">
        <f>IF(I614&lt;&gt;"",'Vesiverkoston lähtötiedot'!$B613*MALLI_saneeraus_VJ1!J$2,"")</f>
        <v/>
      </c>
    </row>
    <row r="615" spans="1:10" x14ac:dyDescent="0.35">
      <c r="A615" t="str">
        <f>IF('Vesiverkoston lähtötiedot'!$A614&gt;1000, 'Vesiverkoston lähtötiedot'!$A614+MALLI_saneeraus_VJ1!A$2,"")</f>
        <v/>
      </c>
      <c r="B615" s="8" t="str">
        <f>IF(A615&lt;&gt;"",'Vesiverkoston lähtötiedot'!$B614*MALLI_saneeraus_VJ1!B$2,"")</f>
        <v/>
      </c>
      <c r="C615" t="str">
        <f>IF('Vesiverkoston lähtötiedot'!$A614&gt;1000, 'Vesiverkoston lähtötiedot'!$A614+MALLI_saneeraus_VJ1!C$2,"")</f>
        <v/>
      </c>
      <c r="D615" s="8" t="str">
        <f>IF(C615&lt;&gt;"",'Vesiverkoston lähtötiedot'!$B614*MALLI_saneeraus_VJ1!D$2,"")</f>
        <v/>
      </c>
      <c r="E615" t="str">
        <f>IF('Vesiverkoston lähtötiedot'!$A614&gt;1000, 'Vesiverkoston lähtötiedot'!$A614+MALLI_saneeraus_VJ1!E$2,"")</f>
        <v/>
      </c>
      <c r="F615" s="8" t="str">
        <f>IF(E615&lt;&gt;"",'Vesiverkoston lähtötiedot'!$B614*MALLI_saneeraus_VJ1!F$2,"")</f>
        <v/>
      </c>
      <c r="G615" t="str">
        <f>IF('Vesiverkoston lähtötiedot'!$A614&gt;1000, 'Vesiverkoston lähtötiedot'!$A614+MALLI_saneeraus_VJ1!G$2,"")</f>
        <v/>
      </c>
      <c r="H615" s="8" t="str">
        <f>IF(G615&lt;&gt;"",'Vesiverkoston lähtötiedot'!$B614*MALLI_saneeraus_VJ1!H$2,"")</f>
        <v/>
      </c>
      <c r="I615" t="str">
        <f>IF('Vesiverkoston lähtötiedot'!$A614&gt;1000, 'Vesiverkoston lähtötiedot'!$A614+MALLI_saneeraus_VJ1!I$2,"")</f>
        <v/>
      </c>
      <c r="J615" s="8" t="str">
        <f>IF(I615&lt;&gt;"",'Vesiverkoston lähtötiedot'!$B614*MALLI_saneeraus_VJ1!J$2,"")</f>
        <v/>
      </c>
    </row>
    <row r="616" spans="1:10" x14ac:dyDescent="0.35">
      <c r="A616" t="str">
        <f>IF('Vesiverkoston lähtötiedot'!$A615&gt;1000, 'Vesiverkoston lähtötiedot'!$A615+MALLI_saneeraus_VJ1!A$2,"")</f>
        <v/>
      </c>
      <c r="B616" s="8" t="str">
        <f>IF(A616&lt;&gt;"",'Vesiverkoston lähtötiedot'!$B615*MALLI_saneeraus_VJ1!B$2,"")</f>
        <v/>
      </c>
      <c r="C616" t="str">
        <f>IF('Vesiverkoston lähtötiedot'!$A615&gt;1000, 'Vesiverkoston lähtötiedot'!$A615+MALLI_saneeraus_VJ1!C$2,"")</f>
        <v/>
      </c>
      <c r="D616" s="8" t="str">
        <f>IF(C616&lt;&gt;"",'Vesiverkoston lähtötiedot'!$B615*MALLI_saneeraus_VJ1!D$2,"")</f>
        <v/>
      </c>
      <c r="E616" t="str">
        <f>IF('Vesiverkoston lähtötiedot'!$A615&gt;1000, 'Vesiverkoston lähtötiedot'!$A615+MALLI_saneeraus_VJ1!E$2,"")</f>
        <v/>
      </c>
      <c r="F616" s="8" t="str">
        <f>IF(E616&lt;&gt;"",'Vesiverkoston lähtötiedot'!$B615*MALLI_saneeraus_VJ1!F$2,"")</f>
        <v/>
      </c>
      <c r="G616" t="str">
        <f>IF('Vesiverkoston lähtötiedot'!$A615&gt;1000, 'Vesiverkoston lähtötiedot'!$A615+MALLI_saneeraus_VJ1!G$2,"")</f>
        <v/>
      </c>
      <c r="H616" s="8" t="str">
        <f>IF(G616&lt;&gt;"",'Vesiverkoston lähtötiedot'!$B615*MALLI_saneeraus_VJ1!H$2,"")</f>
        <v/>
      </c>
      <c r="I616" t="str">
        <f>IF('Vesiverkoston lähtötiedot'!$A615&gt;1000, 'Vesiverkoston lähtötiedot'!$A615+MALLI_saneeraus_VJ1!I$2,"")</f>
        <v/>
      </c>
      <c r="J616" s="8" t="str">
        <f>IF(I616&lt;&gt;"",'Vesiverkoston lähtötiedot'!$B615*MALLI_saneeraus_VJ1!J$2,"")</f>
        <v/>
      </c>
    </row>
    <row r="617" spans="1:10" x14ac:dyDescent="0.35">
      <c r="A617" t="str">
        <f>IF('Vesiverkoston lähtötiedot'!$A616&gt;1000, 'Vesiverkoston lähtötiedot'!$A616+MALLI_saneeraus_VJ1!A$2,"")</f>
        <v/>
      </c>
      <c r="B617" s="8" t="str">
        <f>IF(A617&lt;&gt;"",'Vesiverkoston lähtötiedot'!$B616*MALLI_saneeraus_VJ1!B$2,"")</f>
        <v/>
      </c>
      <c r="C617" t="str">
        <f>IF('Vesiverkoston lähtötiedot'!$A616&gt;1000, 'Vesiverkoston lähtötiedot'!$A616+MALLI_saneeraus_VJ1!C$2,"")</f>
        <v/>
      </c>
      <c r="D617" s="8" t="str">
        <f>IF(C617&lt;&gt;"",'Vesiverkoston lähtötiedot'!$B616*MALLI_saneeraus_VJ1!D$2,"")</f>
        <v/>
      </c>
      <c r="E617" t="str">
        <f>IF('Vesiverkoston lähtötiedot'!$A616&gt;1000, 'Vesiverkoston lähtötiedot'!$A616+MALLI_saneeraus_VJ1!E$2,"")</f>
        <v/>
      </c>
      <c r="F617" s="8" t="str">
        <f>IF(E617&lt;&gt;"",'Vesiverkoston lähtötiedot'!$B616*MALLI_saneeraus_VJ1!F$2,"")</f>
        <v/>
      </c>
      <c r="G617" t="str">
        <f>IF('Vesiverkoston lähtötiedot'!$A616&gt;1000, 'Vesiverkoston lähtötiedot'!$A616+MALLI_saneeraus_VJ1!G$2,"")</f>
        <v/>
      </c>
      <c r="H617" s="8" t="str">
        <f>IF(G617&lt;&gt;"",'Vesiverkoston lähtötiedot'!$B616*MALLI_saneeraus_VJ1!H$2,"")</f>
        <v/>
      </c>
      <c r="I617" t="str">
        <f>IF('Vesiverkoston lähtötiedot'!$A616&gt;1000, 'Vesiverkoston lähtötiedot'!$A616+MALLI_saneeraus_VJ1!I$2,"")</f>
        <v/>
      </c>
      <c r="J617" s="8" t="str">
        <f>IF(I617&lt;&gt;"",'Vesiverkoston lähtötiedot'!$B616*MALLI_saneeraus_VJ1!J$2,"")</f>
        <v/>
      </c>
    </row>
    <row r="618" spans="1:10" x14ac:dyDescent="0.35">
      <c r="A618" t="str">
        <f>IF('Vesiverkoston lähtötiedot'!$A617&gt;1000, 'Vesiverkoston lähtötiedot'!$A617+MALLI_saneeraus_VJ1!A$2,"")</f>
        <v/>
      </c>
      <c r="B618" s="8" t="str">
        <f>IF(A618&lt;&gt;"",'Vesiverkoston lähtötiedot'!$B617*MALLI_saneeraus_VJ1!B$2,"")</f>
        <v/>
      </c>
      <c r="C618" t="str">
        <f>IF('Vesiverkoston lähtötiedot'!$A617&gt;1000, 'Vesiverkoston lähtötiedot'!$A617+MALLI_saneeraus_VJ1!C$2,"")</f>
        <v/>
      </c>
      <c r="D618" s="8" t="str">
        <f>IF(C618&lt;&gt;"",'Vesiverkoston lähtötiedot'!$B617*MALLI_saneeraus_VJ1!D$2,"")</f>
        <v/>
      </c>
      <c r="E618" t="str">
        <f>IF('Vesiverkoston lähtötiedot'!$A617&gt;1000, 'Vesiverkoston lähtötiedot'!$A617+MALLI_saneeraus_VJ1!E$2,"")</f>
        <v/>
      </c>
      <c r="F618" s="8" t="str">
        <f>IF(E618&lt;&gt;"",'Vesiverkoston lähtötiedot'!$B617*MALLI_saneeraus_VJ1!F$2,"")</f>
        <v/>
      </c>
      <c r="G618" t="str">
        <f>IF('Vesiverkoston lähtötiedot'!$A617&gt;1000, 'Vesiverkoston lähtötiedot'!$A617+MALLI_saneeraus_VJ1!G$2,"")</f>
        <v/>
      </c>
      <c r="H618" s="8" t="str">
        <f>IF(G618&lt;&gt;"",'Vesiverkoston lähtötiedot'!$B617*MALLI_saneeraus_VJ1!H$2,"")</f>
        <v/>
      </c>
      <c r="I618" t="str">
        <f>IF('Vesiverkoston lähtötiedot'!$A617&gt;1000, 'Vesiverkoston lähtötiedot'!$A617+MALLI_saneeraus_VJ1!I$2,"")</f>
        <v/>
      </c>
      <c r="J618" s="8" t="str">
        <f>IF(I618&lt;&gt;"",'Vesiverkoston lähtötiedot'!$B617*MALLI_saneeraus_VJ1!J$2,"")</f>
        <v/>
      </c>
    </row>
    <row r="619" spans="1:10" x14ac:dyDescent="0.35">
      <c r="A619" t="str">
        <f>IF('Vesiverkoston lähtötiedot'!$A618&gt;1000, 'Vesiverkoston lähtötiedot'!$A618+MALLI_saneeraus_VJ1!A$2,"")</f>
        <v/>
      </c>
      <c r="B619" s="8" t="str">
        <f>IF(A619&lt;&gt;"",'Vesiverkoston lähtötiedot'!$B618*MALLI_saneeraus_VJ1!B$2,"")</f>
        <v/>
      </c>
      <c r="C619" t="str">
        <f>IF('Vesiverkoston lähtötiedot'!$A618&gt;1000, 'Vesiverkoston lähtötiedot'!$A618+MALLI_saneeraus_VJ1!C$2,"")</f>
        <v/>
      </c>
      <c r="D619" s="8" t="str">
        <f>IF(C619&lt;&gt;"",'Vesiverkoston lähtötiedot'!$B618*MALLI_saneeraus_VJ1!D$2,"")</f>
        <v/>
      </c>
      <c r="E619" t="str">
        <f>IF('Vesiverkoston lähtötiedot'!$A618&gt;1000, 'Vesiverkoston lähtötiedot'!$A618+MALLI_saneeraus_VJ1!E$2,"")</f>
        <v/>
      </c>
      <c r="F619" s="8" t="str">
        <f>IF(E619&lt;&gt;"",'Vesiverkoston lähtötiedot'!$B618*MALLI_saneeraus_VJ1!F$2,"")</f>
        <v/>
      </c>
      <c r="G619" t="str">
        <f>IF('Vesiverkoston lähtötiedot'!$A618&gt;1000, 'Vesiverkoston lähtötiedot'!$A618+MALLI_saneeraus_VJ1!G$2,"")</f>
        <v/>
      </c>
      <c r="H619" s="8" t="str">
        <f>IF(G619&lt;&gt;"",'Vesiverkoston lähtötiedot'!$B618*MALLI_saneeraus_VJ1!H$2,"")</f>
        <v/>
      </c>
      <c r="I619" t="str">
        <f>IF('Vesiverkoston lähtötiedot'!$A618&gt;1000, 'Vesiverkoston lähtötiedot'!$A618+MALLI_saneeraus_VJ1!I$2,"")</f>
        <v/>
      </c>
      <c r="J619" s="8" t="str">
        <f>IF(I619&lt;&gt;"",'Vesiverkoston lähtötiedot'!$B618*MALLI_saneeraus_VJ1!J$2,"")</f>
        <v/>
      </c>
    </row>
    <row r="620" spans="1:10" x14ac:dyDescent="0.35">
      <c r="A620" t="str">
        <f>IF('Vesiverkoston lähtötiedot'!$A619&gt;1000, 'Vesiverkoston lähtötiedot'!$A619+MALLI_saneeraus_VJ1!A$2,"")</f>
        <v/>
      </c>
      <c r="B620" s="8" t="str">
        <f>IF(A620&lt;&gt;"",'Vesiverkoston lähtötiedot'!$B619*MALLI_saneeraus_VJ1!B$2,"")</f>
        <v/>
      </c>
      <c r="C620" t="str">
        <f>IF('Vesiverkoston lähtötiedot'!$A619&gt;1000, 'Vesiverkoston lähtötiedot'!$A619+MALLI_saneeraus_VJ1!C$2,"")</f>
        <v/>
      </c>
      <c r="D620" s="8" t="str">
        <f>IF(C620&lt;&gt;"",'Vesiverkoston lähtötiedot'!$B619*MALLI_saneeraus_VJ1!D$2,"")</f>
        <v/>
      </c>
      <c r="E620" t="str">
        <f>IF('Vesiverkoston lähtötiedot'!$A619&gt;1000, 'Vesiverkoston lähtötiedot'!$A619+MALLI_saneeraus_VJ1!E$2,"")</f>
        <v/>
      </c>
      <c r="F620" s="8" t="str">
        <f>IF(E620&lt;&gt;"",'Vesiverkoston lähtötiedot'!$B619*MALLI_saneeraus_VJ1!F$2,"")</f>
        <v/>
      </c>
      <c r="G620" t="str">
        <f>IF('Vesiverkoston lähtötiedot'!$A619&gt;1000, 'Vesiverkoston lähtötiedot'!$A619+MALLI_saneeraus_VJ1!G$2,"")</f>
        <v/>
      </c>
      <c r="H620" s="8" t="str">
        <f>IF(G620&lt;&gt;"",'Vesiverkoston lähtötiedot'!$B619*MALLI_saneeraus_VJ1!H$2,"")</f>
        <v/>
      </c>
      <c r="I620" t="str">
        <f>IF('Vesiverkoston lähtötiedot'!$A619&gt;1000, 'Vesiverkoston lähtötiedot'!$A619+MALLI_saneeraus_VJ1!I$2,"")</f>
        <v/>
      </c>
      <c r="J620" s="8" t="str">
        <f>IF(I620&lt;&gt;"",'Vesiverkoston lähtötiedot'!$B619*MALLI_saneeraus_VJ1!J$2,"")</f>
        <v/>
      </c>
    </row>
    <row r="621" spans="1:10" x14ac:dyDescent="0.35">
      <c r="A621" t="str">
        <f>IF('Vesiverkoston lähtötiedot'!$A620&gt;1000, 'Vesiverkoston lähtötiedot'!$A620+MALLI_saneeraus_VJ1!A$2,"")</f>
        <v/>
      </c>
      <c r="B621" s="8" t="str">
        <f>IF(A621&lt;&gt;"",'Vesiverkoston lähtötiedot'!$B620*MALLI_saneeraus_VJ1!B$2,"")</f>
        <v/>
      </c>
      <c r="C621" t="str">
        <f>IF('Vesiverkoston lähtötiedot'!$A620&gt;1000, 'Vesiverkoston lähtötiedot'!$A620+MALLI_saneeraus_VJ1!C$2,"")</f>
        <v/>
      </c>
      <c r="D621" s="8" t="str">
        <f>IF(C621&lt;&gt;"",'Vesiverkoston lähtötiedot'!$B620*MALLI_saneeraus_VJ1!D$2,"")</f>
        <v/>
      </c>
      <c r="E621" t="str">
        <f>IF('Vesiverkoston lähtötiedot'!$A620&gt;1000, 'Vesiverkoston lähtötiedot'!$A620+MALLI_saneeraus_VJ1!E$2,"")</f>
        <v/>
      </c>
      <c r="F621" s="8" t="str">
        <f>IF(E621&lt;&gt;"",'Vesiverkoston lähtötiedot'!$B620*MALLI_saneeraus_VJ1!F$2,"")</f>
        <v/>
      </c>
      <c r="G621" t="str">
        <f>IF('Vesiverkoston lähtötiedot'!$A620&gt;1000, 'Vesiverkoston lähtötiedot'!$A620+MALLI_saneeraus_VJ1!G$2,"")</f>
        <v/>
      </c>
      <c r="H621" s="8" t="str">
        <f>IF(G621&lt;&gt;"",'Vesiverkoston lähtötiedot'!$B620*MALLI_saneeraus_VJ1!H$2,"")</f>
        <v/>
      </c>
      <c r="I621" t="str">
        <f>IF('Vesiverkoston lähtötiedot'!$A620&gt;1000, 'Vesiverkoston lähtötiedot'!$A620+MALLI_saneeraus_VJ1!I$2,"")</f>
        <v/>
      </c>
      <c r="J621" s="8" t="str">
        <f>IF(I621&lt;&gt;"",'Vesiverkoston lähtötiedot'!$B620*MALLI_saneeraus_VJ1!J$2,"")</f>
        <v/>
      </c>
    </row>
    <row r="622" spans="1:10" x14ac:dyDescent="0.35">
      <c r="A622" t="str">
        <f>IF('Vesiverkoston lähtötiedot'!$A621&gt;1000, 'Vesiverkoston lähtötiedot'!$A621+MALLI_saneeraus_VJ1!A$2,"")</f>
        <v/>
      </c>
      <c r="B622" s="8" t="str">
        <f>IF(A622&lt;&gt;"",'Vesiverkoston lähtötiedot'!$B621*MALLI_saneeraus_VJ1!B$2,"")</f>
        <v/>
      </c>
      <c r="C622" t="str">
        <f>IF('Vesiverkoston lähtötiedot'!$A621&gt;1000, 'Vesiverkoston lähtötiedot'!$A621+MALLI_saneeraus_VJ1!C$2,"")</f>
        <v/>
      </c>
      <c r="D622" s="8" t="str">
        <f>IF(C622&lt;&gt;"",'Vesiverkoston lähtötiedot'!$B621*MALLI_saneeraus_VJ1!D$2,"")</f>
        <v/>
      </c>
      <c r="E622" t="str">
        <f>IF('Vesiverkoston lähtötiedot'!$A621&gt;1000, 'Vesiverkoston lähtötiedot'!$A621+MALLI_saneeraus_VJ1!E$2,"")</f>
        <v/>
      </c>
      <c r="F622" s="8" t="str">
        <f>IF(E622&lt;&gt;"",'Vesiverkoston lähtötiedot'!$B621*MALLI_saneeraus_VJ1!F$2,"")</f>
        <v/>
      </c>
      <c r="G622" t="str">
        <f>IF('Vesiverkoston lähtötiedot'!$A621&gt;1000, 'Vesiverkoston lähtötiedot'!$A621+MALLI_saneeraus_VJ1!G$2,"")</f>
        <v/>
      </c>
      <c r="H622" s="8" t="str">
        <f>IF(G622&lt;&gt;"",'Vesiverkoston lähtötiedot'!$B621*MALLI_saneeraus_VJ1!H$2,"")</f>
        <v/>
      </c>
      <c r="I622" t="str">
        <f>IF('Vesiverkoston lähtötiedot'!$A621&gt;1000, 'Vesiverkoston lähtötiedot'!$A621+MALLI_saneeraus_VJ1!I$2,"")</f>
        <v/>
      </c>
      <c r="J622" s="8" t="str">
        <f>IF(I622&lt;&gt;"",'Vesiverkoston lähtötiedot'!$B621*MALLI_saneeraus_VJ1!J$2,"")</f>
        <v/>
      </c>
    </row>
    <row r="623" spans="1:10" x14ac:dyDescent="0.35">
      <c r="A623" t="str">
        <f>IF('Vesiverkoston lähtötiedot'!$A622&gt;1000, 'Vesiverkoston lähtötiedot'!$A622+MALLI_saneeraus_VJ1!A$2,"")</f>
        <v/>
      </c>
      <c r="B623" s="8" t="str">
        <f>IF(A623&lt;&gt;"",'Vesiverkoston lähtötiedot'!$B622*MALLI_saneeraus_VJ1!B$2,"")</f>
        <v/>
      </c>
      <c r="C623" t="str">
        <f>IF('Vesiverkoston lähtötiedot'!$A622&gt;1000, 'Vesiverkoston lähtötiedot'!$A622+MALLI_saneeraus_VJ1!C$2,"")</f>
        <v/>
      </c>
      <c r="D623" s="8" t="str">
        <f>IF(C623&lt;&gt;"",'Vesiverkoston lähtötiedot'!$B622*MALLI_saneeraus_VJ1!D$2,"")</f>
        <v/>
      </c>
      <c r="E623" t="str">
        <f>IF('Vesiverkoston lähtötiedot'!$A622&gt;1000, 'Vesiverkoston lähtötiedot'!$A622+MALLI_saneeraus_VJ1!E$2,"")</f>
        <v/>
      </c>
      <c r="F623" s="8" t="str">
        <f>IF(E623&lt;&gt;"",'Vesiverkoston lähtötiedot'!$B622*MALLI_saneeraus_VJ1!F$2,"")</f>
        <v/>
      </c>
      <c r="G623" t="str">
        <f>IF('Vesiverkoston lähtötiedot'!$A622&gt;1000, 'Vesiverkoston lähtötiedot'!$A622+MALLI_saneeraus_VJ1!G$2,"")</f>
        <v/>
      </c>
      <c r="H623" s="8" t="str">
        <f>IF(G623&lt;&gt;"",'Vesiverkoston lähtötiedot'!$B622*MALLI_saneeraus_VJ1!H$2,"")</f>
        <v/>
      </c>
      <c r="I623" t="str">
        <f>IF('Vesiverkoston lähtötiedot'!$A622&gt;1000, 'Vesiverkoston lähtötiedot'!$A622+MALLI_saneeraus_VJ1!I$2,"")</f>
        <v/>
      </c>
      <c r="J623" s="8" t="str">
        <f>IF(I623&lt;&gt;"",'Vesiverkoston lähtötiedot'!$B622*MALLI_saneeraus_VJ1!J$2,"")</f>
        <v/>
      </c>
    </row>
    <row r="624" spans="1:10" x14ac:dyDescent="0.35">
      <c r="A624" t="str">
        <f>IF('Vesiverkoston lähtötiedot'!$A623&gt;1000, 'Vesiverkoston lähtötiedot'!$A623+MALLI_saneeraus_VJ1!A$2,"")</f>
        <v/>
      </c>
      <c r="B624" s="8" t="str">
        <f>IF(A624&lt;&gt;"",'Vesiverkoston lähtötiedot'!$B623*MALLI_saneeraus_VJ1!B$2,"")</f>
        <v/>
      </c>
      <c r="C624" t="str">
        <f>IF('Vesiverkoston lähtötiedot'!$A623&gt;1000, 'Vesiverkoston lähtötiedot'!$A623+MALLI_saneeraus_VJ1!C$2,"")</f>
        <v/>
      </c>
      <c r="D624" s="8" t="str">
        <f>IF(C624&lt;&gt;"",'Vesiverkoston lähtötiedot'!$B623*MALLI_saneeraus_VJ1!D$2,"")</f>
        <v/>
      </c>
      <c r="E624" t="str">
        <f>IF('Vesiverkoston lähtötiedot'!$A623&gt;1000, 'Vesiverkoston lähtötiedot'!$A623+MALLI_saneeraus_VJ1!E$2,"")</f>
        <v/>
      </c>
      <c r="F624" s="8" t="str">
        <f>IF(E624&lt;&gt;"",'Vesiverkoston lähtötiedot'!$B623*MALLI_saneeraus_VJ1!F$2,"")</f>
        <v/>
      </c>
      <c r="G624" t="str">
        <f>IF('Vesiverkoston lähtötiedot'!$A623&gt;1000, 'Vesiverkoston lähtötiedot'!$A623+MALLI_saneeraus_VJ1!G$2,"")</f>
        <v/>
      </c>
      <c r="H624" s="8" t="str">
        <f>IF(G624&lt;&gt;"",'Vesiverkoston lähtötiedot'!$B623*MALLI_saneeraus_VJ1!H$2,"")</f>
        <v/>
      </c>
      <c r="I624" t="str">
        <f>IF('Vesiverkoston lähtötiedot'!$A623&gt;1000, 'Vesiverkoston lähtötiedot'!$A623+MALLI_saneeraus_VJ1!I$2,"")</f>
        <v/>
      </c>
      <c r="J624" s="8" t="str">
        <f>IF(I624&lt;&gt;"",'Vesiverkoston lähtötiedot'!$B623*MALLI_saneeraus_VJ1!J$2,"")</f>
        <v/>
      </c>
    </row>
    <row r="625" spans="1:10" x14ac:dyDescent="0.35">
      <c r="A625" t="str">
        <f>IF('Vesiverkoston lähtötiedot'!$A624&gt;1000, 'Vesiverkoston lähtötiedot'!$A624+MALLI_saneeraus_VJ1!A$2,"")</f>
        <v/>
      </c>
      <c r="B625" s="8" t="str">
        <f>IF(A625&lt;&gt;"",'Vesiverkoston lähtötiedot'!$B624*MALLI_saneeraus_VJ1!B$2,"")</f>
        <v/>
      </c>
      <c r="C625" t="str">
        <f>IF('Vesiverkoston lähtötiedot'!$A624&gt;1000, 'Vesiverkoston lähtötiedot'!$A624+MALLI_saneeraus_VJ1!C$2,"")</f>
        <v/>
      </c>
      <c r="D625" s="8" t="str">
        <f>IF(C625&lt;&gt;"",'Vesiverkoston lähtötiedot'!$B624*MALLI_saneeraus_VJ1!D$2,"")</f>
        <v/>
      </c>
      <c r="E625" t="str">
        <f>IF('Vesiverkoston lähtötiedot'!$A624&gt;1000, 'Vesiverkoston lähtötiedot'!$A624+MALLI_saneeraus_VJ1!E$2,"")</f>
        <v/>
      </c>
      <c r="F625" s="8" t="str">
        <f>IF(E625&lt;&gt;"",'Vesiverkoston lähtötiedot'!$B624*MALLI_saneeraus_VJ1!F$2,"")</f>
        <v/>
      </c>
      <c r="G625" t="str">
        <f>IF('Vesiverkoston lähtötiedot'!$A624&gt;1000, 'Vesiverkoston lähtötiedot'!$A624+MALLI_saneeraus_VJ1!G$2,"")</f>
        <v/>
      </c>
      <c r="H625" s="8" t="str">
        <f>IF(G625&lt;&gt;"",'Vesiverkoston lähtötiedot'!$B624*MALLI_saneeraus_VJ1!H$2,"")</f>
        <v/>
      </c>
      <c r="I625" t="str">
        <f>IF('Vesiverkoston lähtötiedot'!$A624&gt;1000, 'Vesiverkoston lähtötiedot'!$A624+MALLI_saneeraus_VJ1!I$2,"")</f>
        <v/>
      </c>
      <c r="J625" s="8" t="str">
        <f>IF(I625&lt;&gt;"",'Vesiverkoston lähtötiedot'!$B624*MALLI_saneeraus_VJ1!J$2,"")</f>
        <v/>
      </c>
    </row>
    <row r="626" spans="1:10" x14ac:dyDescent="0.35">
      <c r="A626" t="str">
        <f>IF('Vesiverkoston lähtötiedot'!$A625&gt;1000, 'Vesiverkoston lähtötiedot'!$A625+MALLI_saneeraus_VJ1!A$2,"")</f>
        <v/>
      </c>
      <c r="B626" s="8" t="str">
        <f>IF(A626&lt;&gt;"",'Vesiverkoston lähtötiedot'!$B625*MALLI_saneeraus_VJ1!B$2,"")</f>
        <v/>
      </c>
      <c r="C626" t="str">
        <f>IF('Vesiverkoston lähtötiedot'!$A625&gt;1000, 'Vesiverkoston lähtötiedot'!$A625+MALLI_saneeraus_VJ1!C$2,"")</f>
        <v/>
      </c>
      <c r="D626" s="8" t="str">
        <f>IF(C626&lt;&gt;"",'Vesiverkoston lähtötiedot'!$B625*MALLI_saneeraus_VJ1!D$2,"")</f>
        <v/>
      </c>
      <c r="E626" t="str">
        <f>IF('Vesiverkoston lähtötiedot'!$A625&gt;1000, 'Vesiverkoston lähtötiedot'!$A625+MALLI_saneeraus_VJ1!E$2,"")</f>
        <v/>
      </c>
      <c r="F626" s="8" t="str">
        <f>IF(E626&lt;&gt;"",'Vesiverkoston lähtötiedot'!$B625*MALLI_saneeraus_VJ1!F$2,"")</f>
        <v/>
      </c>
      <c r="G626" t="str">
        <f>IF('Vesiverkoston lähtötiedot'!$A625&gt;1000, 'Vesiverkoston lähtötiedot'!$A625+MALLI_saneeraus_VJ1!G$2,"")</f>
        <v/>
      </c>
      <c r="H626" s="8" t="str">
        <f>IF(G626&lt;&gt;"",'Vesiverkoston lähtötiedot'!$B625*MALLI_saneeraus_VJ1!H$2,"")</f>
        <v/>
      </c>
      <c r="I626" t="str">
        <f>IF('Vesiverkoston lähtötiedot'!$A625&gt;1000, 'Vesiverkoston lähtötiedot'!$A625+MALLI_saneeraus_VJ1!I$2,"")</f>
        <v/>
      </c>
      <c r="J626" s="8" t="str">
        <f>IF(I626&lt;&gt;"",'Vesiverkoston lähtötiedot'!$B625*MALLI_saneeraus_VJ1!J$2,"")</f>
        <v/>
      </c>
    </row>
    <row r="627" spans="1:10" x14ac:dyDescent="0.35">
      <c r="A627" t="str">
        <f>IF('Vesiverkoston lähtötiedot'!$A626&gt;1000, 'Vesiverkoston lähtötiedot'!$A626+MALLI_saneeraus_VJ1!A$2,"")</f>
        <v/>
      </c>
      <c r="B627" s="8" t="str">
        <f>IF(A627&lt;&gt;"",'Vesiverkoston lähtötiedot'!$B626*MALLI_saneeraus_VJ1!B$2,"")</f>
        <v/>
      </c>
      <c r="C627" t="str">
        <f>IF('Vesiverkoston lähtötiedot'!$A626&gt;1000, 'Vesiverkoston lähtötiedot'!$A626+MALLI_saneeraus_VJ1!C$2,"")</f>
        <v/>
      </c>
      <c r="D627" s="8" t="str">
        <f>IF(C627&lt;&gt;"",'Vesiverkoston lähtötiedot'!$B626*MALLI_saneeraus_VJ1!D$2,"")</f>
        <v/>
      </c>
      <c r="E627" t="str">
        <f>IF('Vesiverkoston lähtötiedot'!$A626&gt;1000, 'Vesiverkoston lähtötiedot'!$A626+MALLI_saneeraus_VJ1!E$2,"")</f>
        <v/>
      </c>
      <c r="F627" s="8" t="str">
        <f>IF(E627&lt;&gt;"",'Vesiverkoston lähtötiedot'!$B626*MALLI_saneeraus_VJ1!F$2,"")</f>
        <v/>
      </c>
      <c r="G627" t="str">
        <f>IF('Vesiverkoston lähtötiedot'!$A626&gt;1000, 'Vesiverkoston lähtötiedot'!$A626+MALLI_saneeraus_VJ1!G$2,"")</f>
        <v/>
      </c>
      <c r="H627" s="8" t="str">
        <f>IF(G627&lt;&gt;"",'Vesiverkoston lähtötiedot'!$B626*MALLI_saneeraus_VJ1!H$2,"")</f>
        <v/>
      </c>
      <c r="I627" t="str">
        <f>IF('Vesiverkoston lähtötiedot'!$A626&gt;1000, 'Vesiverkoston lähtötiedot'!$A626+MALLI_saneeraus_VJ1!I$2,"")</f>
        <v/>
      </c>
      <c r="J627" s="8" t="str">
        <f>IF(I627&lt;&gt;"",'Vesiverkoston lähtötiedot'!$B626*MALLI_saneeraus_VJ1!J$2,"")</f>
        <v/>
      </c>
    </row>
    <row r="628" spans="1:10" x14ac:dyDescent="0.35">
      <c r="A628" t="str">
        <f>IF('Vesiverkoston lähtötiedot'!$A627&gt;1000, 'Vesiverkoston lähtötiedot'!$A627+MALLI_saneeraus_VJ1!A$2,"")</f>
        <v/>
      </c>
      <c r="B628" s="8" t="str">
        <f>IF(A628&lt;&gt;"",'Vesiverkoston lähtötiedot'!$B627*MALLI_saneeraus_VJ1!B$2,"")</f>
        <v/>
      </c>
      <c r="C628" t="str">
        <f>IF('Vesiverkoston lähtötiedot'!$A627&gt;1000, 'Vesiverkoston lähtötiedot'!$A627+MALLI_saneeraus_VJ1!C$2,"")</f>
        <v/>
      </c>
      <c r="D628" s="8" t="str">
        <f>IF(C628&lt;&gt;"",'Vesiverkoston lähtötiedot'!$B627*MALLI_saneeraus_VJ1!D$2,"")</f>
        <v/>
      </c>
      <c r="E628" t="str">
        <f>IF('Vesiverkoston lähtötiedot'!$A627&gt;1000, 'Vesiverkoston lähtötiedot'!$A627+MALLI_saneeraus_VJ1!E$2,"")</f>
        <v/>
      </c>
      <c r="F628" s="8" t="str">
        <f>IF(E628&lt;&gt;"",'Vesiverkoston lähtötiedot'!$B627*MALLI_saneeraus_VJ1!F$2,"")</f>
        <v/>
      </c>
      <c r="G628" t="str">
        <f>IF('Vesiverkoston lähtötiedot'!$A627&gt;1000, 'Vesiverkoston lähtötiedot'!$A627+MALLI_saneeraus_VJ1!G$2,"")</f>
        <v/>
      </c>
      <c r="H628" s="8" t="str">
        <f>IF(G628&lt;&gt;"",'Vesiverkoston lähtötiedot'!$B627*MALLI_saneeraus_VJ1!H$2,"")</f>
        <v/>
      </c>
      <c r="I628" t="str">
        <f>IF('Vesiverkoston lähtötiedot'!$A627&gt;1000, 'Vesiverkoston lähtötiedot'!$A627+MALLI_saneeraus_VJ1!I$2,"")</f>
        <v/>
      </c>
      <c r="J628" s="8" t="str">
        <f>IF(I628&lt;&gt;"",'Vesiverkoston lähtötiedot'!$B627*MALLI_saneeraus_VJ1!J$2,"")</f>
        <v/>
      </c>
    </row>
    <row r="629" spans="1:10" x14ac:dyDescent="0.35">
      <c r="A629" t="str">
        <f>IF('Vesiverkoston lähtötiedot'!$A628&gt;1000, 'Vesiverkoston lähtötiedot'!$A628+MALLI_saneeraus_VJ1!A$2,"")</f>
        <v/>
      </c>
      <c r="B629" s="8" t="str">
        <f>IF(A629&lt;&gt;"",'Vesiverkoston lähtötiedot'!$B628*MALLI_saneeraus_VJ1!B$2,"")</f>
        <v/>
      </c>
      <c r="C629" t="str">
        <f>IF('Vesiverkoston lähtötiedot'!$A628&gt;1000, 'Vesiverkoston lähtötiedot'!$A628+MALLI_saneeraus_VJ1!C$2,"")</f>
        <v/>
      </c>
      <c r="D629" s="8" t="str">
        <f>IF(C629&lt;&gt;"",'Vesiverkoston lähtötiedot'!$B628*MALLI_saneeraus_VJ1!D$2,"")</f>
        <v/>
      </c>
      <c r="E629" t="str">
        <f>IF('Vesiverkoston lähtötiedot'!$A628&gt;1000, 'Vesiverkoston lähtötiedot'!$A628+MALLI_saneeraus_VJ1!E$2,"")</f>
        <v/>
      </c>
      <c r="F629" s="8" t="str">
        <f>IF(E629&lt;&gt;"",'Vesiverkoston lähtötiedot'!$B628*MALLI_saneeraus_VJ1!F$2,"")</f>
        <v/>
      </c>
      <c r="G629" t="str">
        <f>IF('Vesiverkoston lähtötiedot'!$A628&gt;1000, 'Vesiverkoston lähtötiedot'!$A628+MALLI_saneeraus_VJ1!G$2,"")</f>
        <v/>
      </c>
      <c r="H629" s="8" t="str">
        <f>IF(G629&lt;&gt;"",'Vesiverkoston lähtötiedot'!$B628*MALLI_saneeraus_VJ1!H$2,"")</f>
        <v/>
      </c>
      <c r="I629" t="str">
        <f>IF('Vesiverkoston lähtötiedot'!$A628&gt;1000, 'Vesiverkoston lähtötiedot'!$A628+MALLI_saneeraus_VJ1!I$2,"")</f>
        <v/>
      </c>
      <c r="J629" s="8" t="str">
        <f>IF(I629&lt;&gt;"",'Vesiverkoston lähtötiedot'!$B628*MALLI_saneeraus_VJ1!J$2,"")</f>
        <v/>
      </c>
    </row>
    <row r="630" spans="1:10" x14ac:dyDescent="0.35">
      <c r="A630" t="str">
        <f>IF('Vesiverkoston lähtötiedot'!$A629&gt;1000, 'Vesiverkoston lähtötiedot'!$A629+MALLI_saneeraus_VJ1!A$2,"")</f>
        <v/>
      </c>
      <c r="B630" s="8" t="str">
        <f>IF(A630&lt;&gt;"",'Vesiverkoston lähtötiedot'!$B629*MALLI_saneeraus_VJ1!B$2,"")</f>
        <v/>
      </c>
      <c r="C630" t="str">
        <f>IF('Vesiverkoston lähtötiedot'!$A629&gt;1000, 'Vesiverkoston lähtötiedot'!$A629+MALLI_saneeraus_VJ1!C$2,"")</f>
        <v/>
      </c>
      <c r="D630" s="8" t="str">
        <f>IF(C630&lt;&gt;"",'Vesiverkoston lähtötiedot'!$B629*MALLI_saneeraus_VJ1!D$2,"")</f>
        <v/>
      </c>
      <c r="E630" t="str">
        <f>IF('Vesiverkoston lähtötiedot'!$A629&gt;1000, 'Vesiverkoston lähtötiedot'!$A629+MALLI_saneeraus_VJ1!E$2,"")</f>
        <v/>
      </c>
      <c r="F630" s="8" t="str">
        <f>IF(E630&lt;&gt;"",'Vesiverkoston lähtötiedot'!$B629*MALLI_saneeraus_VJ1!F$2,"")</f>
        <v/>
      </c>
      <c r="G630" t="str">
        <f>IF('Vesiverkoston lähtötiedot'!$A629&gt;1000, 'Vesiverkoston lähtötiedot'!$A629+MALLI_saneeraus_VJ1!G$2,"")</f>
        <v/>
      </c>
      <c r="H630" s="8" t="str">
        <f>IF(G630&lt;&gt;"",'Vesiverkoston lähtötiedot'!$B629*MALLI_saneeraus_VJ1!H$2,"")</f>
        <v/>
      </c>
      <c r="I630" t="str">
        <f>IF('Vesiverkoston lähtötiedot'!$A629&gt;1000, 'Vesiverkoston lähtötiedot'!$A629+MALLI_saneeraus_VJ1!I$2,"")</f>
        <v/>
      </c>
      <c r="J630" s="8" t="str">
        <f>IF(I630&lt;&gt;"",'Vesiverkoston lähtötiedot'!$B629*MALLI_saneeraus_VJ1!J$2,"")</f>
        <v/>
      </c>
    </row>
    <row r="631" spans="1:10" x14ac:dyDescent="0.35">
      <c r="A631" t="str">
        <f>IF('Vesiverkoston lähtötiedot'!$A630&gt;1000, 'Vesiverkoston lähtötiedot'!$A630+MALLI_saneeraus_VJ1!A$2,"")</f>
        <v/>
      </c>
      <c r="B631" s="8" t="str">
        <f>IF(A631&lt;&gt;"",'Vesiverkoston lähtötiedot'!$B630*MALLI_saneeraus_VJ1!B$2,"")</f>
        <v/>
      </c>
      <c r="C631" t="str">
        <f>IF('Vesiverkoston lähtötiedot'!$A630&gt;1000, 'Vesiverkoston lähtötiedot'!$A630+MALLI_saneeraus_VJ1!C$2,"")</f>
        <v/>
      </c>
      <c r="D631" s="8" t="str">
        <f>IF(C631&lt;&gt;"",'Vesiverkoston lähtötiedot'!$B630*MALLI_saneeraus_VJ1!D$2,"")</f>
        <v/>
      </c>
      <c r="E631" t="str">
        <f>IF('Vesiverkoston lähtötiedot'!$A630&gt;1000, 'Vesiverkoston lähtötiedot'!$A630+MALLI_saneeraus_VJ1!E$2,"")</f>
        <v/>
      </c>
      <c r="F631" s="8" t="str">
        <f>IF(E631&lt;&gt;"",'Vesiverkoston lähtötiedot'!$B630*MALLI_saneeraus_VJ1!F$2,"")</f>
        <v/>
      </c>
      <c r="G631" t="str">
        <f>IF('Vesiverkoston lähtötiedot'!$A630&gt;1000, 'Vesiverkoston lähtötiedot'!$A630+MALLI_saneeraus_VJ1!G$2,"")</f>
        <v/>
      </c>
      <c r="H631" s="8" t="str">
        <f>IF(G631&lt;&gt;"",'Vesiverkoston lähtötiedot'!$B630*MALLI_saneeraus_VJ1!H$2,"")</f>
        <v/>
      </c>
      <c r="I631" t="str">
        <f>IF('Vesiverkoston lähtötiedot'!$A630&gt;1000, 'Vesiverkoston lähtötiedot'!$A630+MALLI_saneeraus_VJ1!I$2,"")</f>
        <v/>
      </c>
      <c r="J631" s="8" t="str">
        <f>IF(I631&lt;&gt;"",'Vesiverkoston lähtötiedot'!$B630*MALLI_saneeraus_VJ1!J$2,"")</f>
        <v/>
      </c>
    </row>
    <row r="632" spans="1:10" x14ac:dyDescent="0.35">
      <c r="A632" t="str">
        <f>IF('Vesiverkoston lähtötiedot'!$A631&gt;1000, 'Vesiverkoston lähtötiedot'!$A631+MALLI_saneeraus_VJ1!A$2,"")</f>
        <v/>
      </c>
      <c r="B632" s="8" t="str">
        <f>IF(A632&lt;&gt;"",'Vesiverkoston lähtötiedot'!$B631*MALLI_saneeraus_VJ1!B$2,"")</f>
        <v/>
      </c>
      <c r="C632" t="str">
        <f>IF('Vesiverkoston lähtötiedot'!$A631&gt;1000, 'Vesiverkoston lähtötiedot'!$A631+MALLI_saneeraus_VJ1!C$2,"")</f>
        <v/>
      </c>
      <c r="D632" s="8" t="str">
        <f>IF(C632&lt;&gt;"",'Vesiverkoston lähtötiedot'!$B631*MALLI_saneeraus_VJ1!D$2,"")</f>
        <v/>
      </c>
      <c r="E632" t="str">
        <f>IF('Vesiverkoston lähtötiedot'!$A631&gt;1000, 'Vesiverkoston lähtötiedot'!$A631+MALLI_saneeraus_VJ1!E$2,"")</f>
        <v/>
      </c>
      <c r="F632" s="8" t="str">
        <f>IF(E632&lt;&gt;"",'Vesiverkoston lähtötiedot'!$B631*MALLI_saneeraus_VJ1!F$2,"")</f>
        <v/>
      </c>
      <c r="G632" t="str">
        <f>IF('Vesiverkoston lähtötiedot'!$A631&gt;1000, 'Vesiverkoston lähtötiedot'!$A631+MALLI_saneeraus_VJ1!G$2,"")</f>
        <v/>
      </c>
      <c r="H632" s="8" t="str">
        <f>IF(G632&lt;&gt;"",'Vesiverkoston lähtötiedot'!$B631*MALLI_saneeraus_VJ1!H$2,"")</f>
        <v/>
      </c>
      <c r="I632" t="str">
        <f>IF('Vesiverkoston lähtötiedot'!$A631&gt;1000, 'Vesiverkoston lähtötiedot'!$A631+MALLI_saneeraus_VJ1!I$2,"")</f>
        <v/>
      </c>
      <c r="J632" s="8" t="str">
        <f>IF(I632&lt;&gt;"",'Vesiverkoston lähtötiedot'!$B631*MALLI_saneeraus_VJ1!J$2,"")</f>
        <v/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D03916-4D2B-4F34-880A-79DE45A7C303}">
  <sheetPr>
    <tabColor theme="0" tint="-0.14999847407452621"/>
  </sheetPr>
  <dimension ref="A1:E94"/>
  <sheetViews>
    <sheetView workbookViewId="0">
      <selection activeCell="H4" sqref="H4"/>
    </sheetView>
  </sheetViews>
  <sheetFormatPr defaultRowHeight="14.5" x14ac:dyDescent="0.35"/>
  <cols>
    <col min="1" max="1" width="17.26953125" bestFit="1" customWidth="1"/>
    <col min="2" max="2" width="31" bestFit="1" customWidth="1"/>
    <col min="3" max="3" width="30.26953125" style="5" customWidth="1"/>
    <col min="4" max="4" width="25.7265625" customWidth="1"/>
  </cols>
  <sheetData>
    <row r="1" spans="1:5" x14ac:dyDescent="0.35">
      <c r="A1" s="11" t="s">
        <v>16395</v>
      </c>
      <c r="B1" s="12">
        <f>MIN(MALLI_saneeraus_JV1!A3:A2000)</f>
        <v>1990</v>
      </c>
      <c r="C1" s="13" t="s">
        <v>16398</v>
      </c>
      <c r="D1" s="14" t="s">
        <v>16399</v>
      </c>
      <c r="E1" s="15">
        <f>SUM(D2:D2000)/SUM('Viemäriverkoston lähtötiedot'!D2:D2000)</f>
        <v>161.79539121851698</v>
      </c>
    </row>
    <row r="2" spans="1:5" x14ac:dyDescent="0.35">
      <c r="A2" s="16" t="s">
        <v>16396</v>
      </c>
      <c r="B2" s="17">
        <f>MAX(MALLI_saneeraus_JV1!I:I)</f>
        <v>2050</v>
      </c>
      <c r="C2" s="18" t="s">
        <v>16400</v>
      </c>
      <c r="D2" s="19" t="str">
        <f>IF(Table13[[#This Row],[Putkikoot]]*Table13[[#This Row],[Metrimäärät (m)2]]&lt;&gt;0,Table13[[#This Row],[Putkikoot]]*Table13[[#This Row],[Metrimäärät (m)2]],"")</f>
        <v/>
      </c>
      <c r="E2" s="20" cm="1">
        <f t="array" ref="E2">_xlfn.IFS(E1&lt;70,TALOUSTIEDOT!D30,E1&lt;100,TALOUSTIEDOT!D31,E1&gt;=100,TALOUSTIEDOT!D32)</f>
        <v>120</v>
      </c>
    </row>
    <row r="3" spans="1:5" x14ac:dyDescent="0.35">
      <c r="A3" s="1" t="s">
        <v>0</v>
      </c>
      <c r="B3" s="1" t="s">
        <v>3</v>
      </c>
      <c r="C3" s="10" t="s">
        <v>4</v>
      </c>
      <c r="D3">
        <f>IF(Table13[[#This Row],[Putkikoot]]*Table13[[#This Row],[Metrimäärät (m)2]]&lt;&gt;0,Table13[[#This Row],[Putkikoot]]*Table13[[#This Row],[Metrimäärät (m)2]],"")</f>
        <v>888.9466000000001</v>
      </c>
    </row>
    <row r="4" spans="1:5" x14ac:dyDescent="0.35">
      <c r="A4" cm="1">
        <f t="array" ref="A4:A64">_xlfn.SEQUENCE(B2-B1+1,1,B1,1)</f>
        <v>1990</v>
      </c>
      <c r="B4">
        <f>SUMIF(MALLI_saneeraus_JV1!A$3:A$1000,MALLI_saneeraus_JV2!A4,MALLI_saneeraus_VJ1!B$3:B$1000)+SUMIF(MALLI_saneeraus_JV1!C$3:C$1000,MALLI_saneeraus_JV2!A4,MALLI_saneeraus_JV1!D$3:D$1000)+SUMIF(MALLI_saneeraus_JV1!E$3:E$1000,MALLI_saneeraus_JV2!A4,MALLI_saneeraus_JV1!F$3:F$1000)+SUMIF(MALLI_saneeraus_JV1!G$3:G$1000,MALLI_saneeraus_JV2!A4,MALLI_saneeraus_JV1!H$3:H$1000)+SUMIF(MALLI_saneeraus_JV1!I$3:I$1000,MALLI_saneeraus_JV2!A4,MALLI_saneeraus_JV1!J$3:J$1000)</f>
        <v>200</v>
      </c>
      <c r="C4" s="5">
        <f t="shared" ref="C4:C35" si="0">E$2*B4</f>
        <v>24000</v>
      </c>
      <c r="D4">
        <f>IF(Table13[[#This Row],[Putkikoot]]*Table13[[#This Row],[Metrimäärät (m)2]]&lt;&gt;0,Table13[[#This Row],[Putkikoot]]*Table13[[#This Row],[Metrimäärät (m)2]],"")</f>
        <v>29476.398820000002</v>
      </c>
    </row>
    <row r="5" spans="1:5" x14ac:dyDescent="0.35">
      <c r="A5">
        <v>1991</v>
      </c>
      <c r="B5">
        <f>SUMIF(MALLI_saneeraus_JV1!A$3:A$1000,MALLI_saneeraus_JV2!A5,MALLI_saneeraus_VJ1!B$3:B$1000)+SUMIF(MALLI_saneeraus_JV1!C$3:C$1000,MALLI_saneeraus_JV2!A5,MALLI_saneeraus_JV1!D$3:D$1000)+SUMIF(MALLI_saneeraus_JV1!E$3:E$1000,MALLI_saneeraus_JV2!A5,MALLI_saneeraus_JV1!F$3:F$1000)+SUMIF(MALLI_saneeraus_JV1!G$3:G$1000,MALLI_saneeraus_JV2!A5,MALLI_saneeraus_JV1!H$3:H$1000)+SUMIF(MALLI_saneeraus_JV1!I$3:I$1000,MALLI_saneeraus_JV2!A5,MALLI_saneeraus_JV1!J$3:J$1000)</f>
        <v>0</v>
      </c>
      <c r="C5" s="5">
        <f t="shared" si="0"/>
        <v>0</v>
      </c>
      <c r="D5">
        <f>IF(Table13[[#This Row],[Putkikoot]]*Table13[[#This Row],[Metrimäärät (m)2]]&lt;&gt;0,Table13[[#This Row],[Putkikoot]]*Table13[[#This Row],[Metrimäärät (m)2]],"")</f>
        <v>417836.10159999994</v>
      </c>
    </row>
    <row r="6" spans="1:5" x14ac:dyDescent="0.35">
      <c r="A6">
        <v>1992</v>
      </c>
      <c r="B6">
        <f>SUMIF(MALLI_saneeraus_JV1!A$3:A$1000,MALLI_saneeraus_JV2!A6,MALLI_saneeraus_VJ1!B$3:B$1000)+SUMIF(MALLI_saneeraus_JV1!C$3:C$1000,MALLI_saneeraus_JV2!A6,MALLI_saneeraus_JV1!D$3:D$1000)+SUMIF(MALLI_saneeraus_JV1!E$3:E$1000,MALLI_saneeraus_JV2!A6,MALLI_saneeraus_JV1!F$3:F$1000)+SUMIF(MALLI_saneeraus_JV1!G$3:G$1000,MALLI_saneeraus_JV2!A6,MALLI_saneeraus_JV1!H$3:H$1000)+SUMIF(MALLI_saneeraus_JV1!I$3:I$1000,MALLI_saneeraus_JV2!A6,MALLI_saneeraus_JV1!J$3:J$1000)</f>
        <v>0</v>
      </c>
      <c r="C6" s="5">
        <f>E$2*B6</f>
        <v>0</v>
      </c>
      <c r="D6">
        <f>IF(Table13[[#This Row],[Putkikoot]]*Table13[[#This Row],[Metrimäärät (m)2]]&lt;&gt;0,Table13[[#This Row],[Putkikoot]]*Table13[[#This Row],[Metrimäärät (m)2]],"")</f>
        <v>308223.7046</v>
      </c>
    </row>
    <row r="7" spans="1:5" x14ac:dyDescent="0.35">
      <c r="A7">
        <v>1993</v>
      </c>
      <c r="B7">
        <f>SUMIF(MALLI_saneeraus_JV1!A$3:A$1000,MALLI_saneeraus_JV2!A7,MALLI_saneeraus_VJ1!B$3:B$1000)+SUMIF(MALLI_saneeraus_JV1!C$3:C$1000,MALLI_saneeraus_JV2!A7,MALLI_saneeraus_JV1!D$3:D$1000)+SUMIF(MALLI_saneeraus_JV1!E$3:E$1000,MALLI_saneeraus_JV2!A7,MALLI_saneeraus_JV1!F$3:F$1000)+SUMIF(MALLI_saneeraus_JV1!G$3:G$1000,MALLI_saneeraus_JV2!A7,MALLI_saneeraus_JV1!H$3:H$1000)+SUMIF(MALLI_saneeraus_JV1!I$3:I$1000,MALLI_saneeraus_JV2!A7,MALLI_saneeraus_JV1!J$3:J$1000)</f>
        <v>0</v>
      </c>
      <c r="C7" s="5">
        <f t="shared" si="0"/>
        <v>0</v>
      </c>
      <c r="D7">
        <f>IF(Table13[[#This Row],[Putkikoot]]*Table13[[#This Row],[Metrimäärät (m)2]]&lt;&gt;0,Table13[[#This Row],[Putkikoot]]*Table13[[#This Row],[Metrimäärät (m)2]],"")</f>
        <v>1270.9032</v>
      </c>
    </row>
    <row r="8" spans="1:5" x14ac:dyDescent="0.35">
      <c r="A8">
        <v>1994</v>
      </c>
      <c r="B8">
        <f>SUMIF(MALLI_saneeraus_JV1!A$3:A$1000,MALLI_saneeraus_JV2!A8,MALLI_saneeraus_VJ1!B$3:B$1000)+SUMIF(MALLI_saneeraus_JV1!C$3:C$1000,MALLI_saneeraus_JV2!A8,MALLI_saneeraus_JV1!D$3:D$1000)+SUMIF(MALLI_saneeraus_JV1!E$3:E$1000,MALLI_saneeraus_JV2!A8,MALLI_saneeraus_JV1!F$3:F$1000)+SUMIF(MALLI_saneeraus_JV1!G$3:G$1000,MALLI_saneeraus_JV2!A8,MALLI_saneeraus_JV1!H$3:H$1000)+SUMIF(MALLI_saneeraus_JV1!I$3:I$1000,MALLI_saneeraus_JV2!A8,MALLI_saneeraus_JV1!J$3:J$1000)</f>
        <v>0</v>
      </c>
      <c r="C8" s="5">
        <f t="shared" si="0"/>
        <v>0</v>
      </c>
      <c r="D8">
        <f>IF(Table13[[#This Row],[Putkikoot]]*Table13[[#This Row],[Metrimäärät (m)2]]&lt;&gt;0,Table13[[#This Row],[Putkikoot]]*Table13[[#This Row],[Metrimäärät (m)2]],"")</f>
        <v>25727.83353</v>
      </c>
    </row>
    <row r="9" spans="1:5" x14ac:dyDescent="0.35">
      <c r="A9">
        <v>1995</v>
      </c>
      <c r="B9">
        <f>SUMIF(MALLI_saneeraus_JV1!A$3:A$1000,MALLI_saneeraus_JV2!A9,MALLI_saneeraus_VJ1!B$3:B$1000)+SUMIF(MALLI_saneeraus_JV1!C$3:C$1000,MALLI_saneeraus_JV2!A9,MALLI_saneeraus_JV1!D$3:D$1000)+SUMIF(MALLI_saneeraus_JV1!E$3:E$1000,MALLI_saneeraus_JV2!A9,MALLI_saneeraus_JV1!F$3:F$1000)+SUMIF(MALLI_saneeraus_JV1!G$3:G$1000,MALLI_saneeraus_JV2!A9,MALLI_saneeraus_JV1!H$3:H$1000)+SUMIF(MALLI_saneeraus_JV1!I$3:I$1000,MALLI_saneeraus_JV2!A9,MALLI_saneeraus_JV1!J$3:J$1000)</f>
        <v>0</v>
      </c>
      <c r="C9" s="5">
        <f t="shared" si="0"/>
        <v>0</v>
      </c>
      <c r="D9" t="str">
        <f>IF(Table13[[#This Row],[Putkikoot]]*Table13[[#This Row],[Metrimäärät (m)2]]&lt;&gt;0,Table13[[#This Row],[Putkikoot]]*Table13[[#This Row],[Metrimäärät (m)2]],"")</f>
        <v/>
      </c>
    </row>
    <row r="10" spans="1:5" x14ac:dyDescent="0.35">
      <c r="A10">
        <v>1996</v>
      </c>
      <c r="B10">
        <f>SUMIF(MALLI_saneeraus_JV1!A$3:A$1000,MALLI_saneeraus_JV2!A10,MALLI_saneeraus_VJ1!B$3:B$1000)+SUMIF(MALLI_saneeraus_JV1!C$3:C$1000,MALLI_saneeraus_JV2!A10,MALLI_saneeraus_JV1!D$3:D$1000)+SUMIF(MALLI_saneeraus_JV1!E$3:E$1000,MALLI_saneeraus_JV2!A10,MALLI_saneeraus_JV1!F$3:F$1000)+SUMIF(MALLI_saneeraus_JV1!G$3:G$1000,MALLI_saneeraus_JV2!A10,MALLI_saneeraus_JV1!H$3:H$1000)+SUMIF(MALLI_saneeraus_JV1!I$3:I$1000,MALLI_saneeraus_JV2!A10,MALLI_saneeraus_JV1!J$3:J$1000)</f>
        <v>0</v>
      </c>
      <c r="C10" s="5">
        <f t="shared" si="0"/>
        <v>0</v>
      </c>
      <c r="D10" t="str">
        <f>IF(Table13[[#This Row],[Putkikoot]]*Table13[[#This Row],[Metrimäärät (m)2]]&lt;&gt;0,Table13[[#This Row],[Putkikoot]]*Table13[[#This Row],[Metrimäärät (m)2]],"")</f>
        <v/>
      </c>
    </row>
    <row r="11" spans="1:5" x14ac:dyDescent="0.35">
      <c r="A11">
        <v>1997</v>
      </c>
      <c r="B11">
        <f>SUMIF(MALLI_saneeraus_JV1!A$3:A$1000,MALLI_saneeraus_JV2!A11,MALLI_saneeraus_VJ1!B$3:B$1000)+SUMIF(MALLI_saneeraus_JV1!C$3:C$1000,MALLI_saneeraus_JV2!A11,MALLI_saneeraus_JV1!D$3:D$1000)+SUMIF(MALLI_saneeraus_JV1!E$3:E$1000,MALLI_saneeraus_JV2!A11,MALLI_saneeraus_JV1!F$3:F$1000)+SUMIF(MALLI_saneeraus_JV1!G$3:G$1000,MALLI_saneeraus_JV2!A11,MALLI_saneeraus_JV1!H$3:H$1000)+SUMIF(MALLI_saneeraus_JV1!I$3:I$1000,MALLI_saneeraus_JV2!A11,MALLI_saneeraus_JV1!J$3:J$1000)</f>
        <v>0</v>
      </c>
      <c r="C11" s="5">
        <f t="shared" si="0"/>
        <v>0</v>
      </c>
      <c r="D11" t="str">
        <f>IF(Table13[[#This Row],[Putkikoot]]*Table13[[#This Row],[Metrimäärät (m)2]]&lt;&gt;0,Table13[[#This Row],[Putkikoot]]*Table13[[#This Row],[Metrimäärät (m)2]],"")</f>
        <v/>
      </c>
    </row>
    <row r="12" spans="1:5" x14ac:dyDescent="0.35">
      <c r="A12">
        <v>1998</v>
      </c>
      <c r="B12">
        <f>SUMIF(MALLI_saneeraus_JV1!A$3:A$1000,MALLI_saneeraus_JV2!A12,MALLI_saneeraus_VJ1!B$3:B$1000)+SUMIF(MALLI_saneeraus_JV1!C$3:C$1000,MALLI_saneeraus_JV2!A12,MALLI_saneeraus_JV1!D$3:D$1000)+SUMIF(MALLI_saneeraus_JV1!E$3:E$1000,MALLI_saneeraus_JV2!A12,MALLI_saneeraus_JV1!F$3:F$1000)+SUMIF(MALLI_saneeraus_JV1!G$3:G$1000,MALLI_saneeraus_JV2!A12,MALLI_saneeraus_JV1!H$3:H$1000)+SUMIF(MALLI_saneeraus_JV1!I$3:I$1000,MALLI_saneeraus_JV2!A12,MALLI_saneeraus_JV1!J$3:J$1000)</f>
        <v>0</v>
      </c>
      <c r="C12" s="5">
        <f t="shared" si="0"/>
        <v>0</v>
      </c>
      <c r="D12" t="str">
        <f>IF(Table13[[#This Row],[Putkikoot]]*Table13[[#This Row],[Metrimäärät (m)2]]&lt;&gt;0,Table13[[#This Row],[Putkikoot]]*Table13[[#This Row],[Metrimäärät (m)2]],"")</f>
        <v/>
      </c>
    </row>
    <row r="13" spans="1:5" x14ac:dyDescent="0.35">
      <c r="A13">
        <v>1999</v>
      </c>
      <c r="B13">
        <f>SUMIF(MALLI_saneeraus_JV1!A$3:A$1000,MALLI_saneeraus_JV2!A13,MALLI_saneeraus_VJ1!B$3:B$1000)+SUMIF(MALLI_saneeraus_JV1!C$3:C$1000,MALLI_saneeraus_JV2!A13,MALLI_saneeraus_JV1!D$3:D$1000)+SUMIF(MALLI_saneeraus_JV1!E$3:E$1000,MALLI_saneeraus_JV2!A13,MALLI_saneeraus_JV1!F$3:F$1000)+SUMIF(MALLI_saneeraus_JV1!G$3:G$1000,MALLI_saneeraus_JV2!A13,MALLI_saneeraus_JV1!H$3:H$1000)+SUMIF(MALLI_saneeraus_JV1!I$3:I$1000,MALLI_saneeraus_JV2!A13,MALLI_saneeraus_JV1!J$3:J$1000)</f>
        <v>0</v>
      </c>
      <c r="C13" s="5">
        <f t="shared" si="0"/>
        <v>0</v>
      </c>
      <c r="D13" t="str">
        <f>IF(Table13[[#This Row],[Putkikoot]]*Table13[[#This Row],[Metrimäärät (m)2]]&lt;&gt;0,Table13[[#This Row],[Putkikoot]]*Table13[[#This Row],[Metrimäärät (m)2]],"")</f>
        <v/>
      </c>
    </row>
    <row r="14" spans="1:5" x14ac:dyDescent="0.35">
      <c r="A14">
        <v>2000</v>
      </c>
      <c r="B14">
        <f>SUMIF(MALLI_saneeraus_JV1!A$3:A$1000,MALLI_saneeraus_JV2!A14,MALLI_saneeraus_VJ1!B$3:B$1000)+SUMIF(MALLI_saneeraus_JV1!C$3:C$1000,MALLI_saneeraus_JV2!A14,MALLI_saneeraus_JV1!D$3:D$1000)+SUMIF(MALLI_saneeraus_JV1!E$3:E$1000,MALLI_saneeraus_JV2!A14,MALLI_saneeraus_JV1!F$3:F$1000)+SUMIF(MALLI_saneeraus_JV1!G$3:G$1000,MALLI_saneeraus_JV2!A14,MALLI_saneeraus_JV1!H$3:H$1000)+SUMIF(MALLI_saneeraus_JV1!I$3:I$1000,MALLI_saneeraus_JV2!A14,MALLI_saneeraus_JV1!J$3:J$1000)</f>
        <v>1047</v>
      </c>
      <c r="C14" s="5">
        <f t="shared" si="0"/>
        <v>125640</v>
      </c>
      <c r="D14" t="str">
        <f>IF(Table13[[#This Row],[Putkikoot]]*Table13[[#This Row],[Metrimäärät (m)2]]&lt;&gt;0,Table13[[#This Row],[Putkikoot]]*Table13[[#This Row],[Metrimäärät (m)2]],"")</f>
        <v/>
      </c>
    </row>
    <row r="15" spans="1:5" x14ac:dyDescent="0.35">
      <c r="A15">
        <v>2001</v>
      </c>
      <c r="B15">
        <f>SUMIF(MALLI_saneeraus_JV1!A$3:A$1000,MALLI_saneeraus_JV2!A15,MALLI_saneeraus_VJ1!B$3:B$1000)+SUMIF(MALLI_saneeraus_JV1!C$3:C$1000,MALLI_saneeraus_JV2!A15,MALLI_saneeraus_JV1!D$3:D$1000)+SUMIF(MALLI_saneeraus_JV1!E$3:E$1000,MALLI_saneeraus_JV2!A15,MALLI_saneeraus_JV1!F$3:F$1000)+SUMIF(MALLI_saneeraus_JV1!G$3:G$1000,MALLI_saneeraus_JV2!A15,MALLI_saneeraus_JV1!H$3:H$1000)+SUMIF(MALLI_saneeraus_JV1!I$3:I$1000,MALLI_saneeraus_JV2!A15,MALLI_saneeraus_JV1!J$3:J$1000)</f>
        <v>0</v>
      </c>
      <c r="C15" s="5">
        <f t="shared" si="0"/>
        <v>0</v>
      </c>
      <c r="D15" t="str">
        <f>IF(Table13[[#This Row],[Putkikoot]]*Table13[[#This Row],[Metrimäärät (m)2]]&lt;&gt;0,Table13[[#This Row],[Putkikoot]]*Table13[[#This Row],[Metrimäärät (m)2]],"")</f>
        <v/>
      </c>
    </row>
    <row r="16" spans="1:5" x14ac:dyDescent="0.35">
      <c r="A16">
        <v>2002</v>
      </c>
      <c r="B16">
        <f>SUMIF(MALLI_saneeraus_JV1!A$3:A$1000,MALLI_saneeraus_JV2!A16,MALLI_saneeraus_VJ1!B$3:B$1000)+SUMIF(MALLI_saneeraus_JV1!C$3:C$1000,MALLI_saneeraus_JV2!A16,MALLI_saneeraus_JV1!D$3:D$1000)+SUMIF(MALLI_saneeraus_JV1!E$3:E$1000,MALLI_saneeraus_JV2!A16,MALLI_saneeraus_JV1!F$3:F$1000)+SUMIF(MALLI_saneeraus_JV1!G$3:G$1000,MALLI_saneeraus_JV2!A16,MALLI_saneeraus_JV1!H$3:H$1000)+SUMIF(MALLI_saneeraus_JV1!I$3:I$1000,MALLI_saneeraus_JV2!A16,MALLI_saneeraus_JV1!J$3:J$1000)</f>
        <v>0</v>
      </c>
      <c r="C16" s="5">
        <f t="shared" si="0"/>
        <v>0</v>
      </c>
      <c r="D16" t="str">
        <f>IF(Table13[[#This Row],[Putkikoot]]*Table13[[#This Row],[Metrimäärät (m)2]]&lt;&gt;0,Table13[[#This Row],[Putkikoot]]*Table13[[#This Row],[Metrimäärät (m)2]],"")</f>
        <v/>
      </c>
    </row>
    <row r="17" spans="1:4" x14ac:dyDescent="0.35">
      <c r="A17">
        <v>2003</v>
      </c>
      <c r="B17">
        <f>SUMIF(MALLI_saneeraus_JV1!A$3:A$1000,MALLI_saneeraus_JV2!A17,MALLI_saneeraus_VJ1!B$3:B$1000)+SUMIF(MALLI_saneeraus_JV1!C$3:C$1000,MALLI_saneeraus_JV2!A17,MALLI_saneeraus_JV1!D$3:D$1000)+SUMIF(MALLI_saneeraus_JV1!E$3:E$1000,MALLI_saneeraus_JV2!A17,MALLI_saneeraus_JV1!F$3:F$1000)+SUMIF(MALLI_saneeraus_JV1!G$3:G$1000,MALLI_saneeraus_JV2!A17,MALLI_saneeraus_JV1!H$3:H$1000)+SUMIF(MALLI_saneeraus_JV1!I$3:I$1000,MALLI_saneeraus_JV2!A17,MALLI_saneeraus_JV1!J$3:J$1000)</f>
        <v>0</v>
      </c>
      <c r="C17" s="5">
        <f t="shared" si="0"/>
        <v>0</v>
      </c>
      <c r="D17" t="str">
        <f>IF(Table13[[#This Row],[Putkikoot]]*Table13[[#This Row],[Metrimäärät (m)2]]&lt;&gt;0,Table13[[#This Row],[Putkikoot]]*Table13[[#This Row],[Metrimäärät (m)2]],"")</f>
        <v/>
      </c>
    </row>
    <row r="18" spans="1:4" x14ac:dyDescent="0.35">
      <c r="A18">
        <v>2004</v>
      </c>
      <c r="B18">
        <f>SUMIF(MALLI_saneeraus_JV1!A$3:A$1000,MALLI_saneeraus_JV2!A18,MALLI_saneeraus_VJ1!B$3:B$1000)+SUMIF(MALLI_saneeraus_JV1!C$3:C$1000,MALLI_saneeraus_JV2!A18,MALLI_saneeraus_JV1!D$3:D$1000)+SUMIF(MALLI_saneeraus_JV1!E$3:E$1000,MALLI_saneeraus_JV2!A18,MALLI_saneeraus_JV1!F$3:F$1000)+SUMIF(MALLI_saneeraus_JV1!G$3:G$1000,MALLI_saneeraus_JV2!A18,MALLI_saneeraus_JV1!H$3:H$1000)+SUMIF(MALLI_saneeraus_JV1!I$3:I$1000,MALLI_saneeraus_JV2!A18,MALLI_saneeraus_JV1!J$3:J$1000)</f>
        <v>0</v>
      </c>
      <c r="C18" s="5">
        <f t="shared" si="0"/>
        <v>0</v>
      </c>
      <c r="D18" t="str">
        <f>IF(Table13[[#This Row],[Putkikoot]]*Table13[[#This Row],[Metrimäärät (m)2]]&lt;&gt;0,Table13[[#This Row],[Putkikoot]]*Table13[[#This Row],[Metrimäärät (m)2]],"")</f>
        <v/>
      </c>
    </row>
    <row r="19" spans="1:4" x14ac:dyDescent="0.35">
      <c r="A19">
        <v>2005</v>
      </c>
      <c r="B19">
        <f>SUMIF(MALLI_saneeraus_JV1!A$3:A$1000,MALLI_saneeraus_JV2!A19,MALLI_saneeraus_VJ1!B$3:B$1000)+SUMIF(MALLI_saneeraus_JV1!C$3:C$1000,MALLI_saneeraus_JV2!A19,MALLI_saneeraus_JV1!D$3:D$1000)+SUMIF(MALLI_saneeraus_JV1!E$3:E$1000,MALLI_saneeraus_JV2!A19,MALLI_saneeraus_JV1!F$3:F$1000)+SUMIF(MALLI_saneeraus_JV1!G$3:G$1000,MALLI_saneeraus_JV2!A19,MALLI_saneeraus_JV1!H$3:H$1000)+SUMIF(MALLI_saneeraus_JV1!I$3:I$1000,MALLI_saneeraus_JV2!A19,MALLI_saneeraus_JV1!J$3:J$1000)</f>
        <v>0</v>
      </c>
      <c r="C19" s="5">
        <f t="shared" si="0"/>
        <v>0</v>
      </c>
      <c r="D19" t="str">
        <f>IF(Table13[[#This Row],[Putkikoot]]*Table13[[#This Row],[Metrimäärät (m)2]]&lt;&gt;0,Table13[[#This Row],[Putkikoot]]*Table13[[#This Row],[Metrimäärät (m)2]],"")</f>
        <v/>
      </c>
    </row>
    <row r="20" spans="1:4" x14ac:dyDescent="0.35">
      <c r="A20">
        <v>2006</v>
      </c>
      <c r="B20">
        <f>SUMIF(MALLI_saneeraus_JV1!A$3:A$1000,MALLI_saneeraus_JV2!A20,MALLI_saneeraus_VJ1!B$3:B$1000)+SUMIF(MALLI_saneeraus_JV1!C$3:C$1000,MALLI_saneeraus_JV2!A20,MALLI_saneeraus_JV1!D$3:D$1000)+SUMIF(MALLI_saneeraus_JV1!E$3:E$1000,MALLI_saneeraus_JV2!A20,MALLI_saneeraus_JV1!F$3:F$1000)+SUMIF(MALLI_saneeraus_JV1!G$3:G$1000,MALLI_saneeraus_JV2!A20,MALLI_saneeraus_JV1!H$3:H$1000)+SUMIF(MALLI_saneeraus_JV1!I$3:I$1000,MALLI_saneeraus_JV2!A20,MALLI_saneeraus_JV1!J$3:J$1000)</f>
        <v>0</v>
      </c>
      <c r="C20" s="5">
        <f t="shared" si="0"/>
        <v>0</v>
      </c>
      <c r="D20" t="str">
        <f>IF(Table13[[#This Row],[Putkikoot]]*Table13[[#This Row],[Metrimäärät (m)2]]&lt;&gt;0,Table13[[#This Row],[Putkikoot]]*Table13[[#This Row],[Metrimäärät (m)2]],"")</f>
        <v/>
      </c>
    </row>
    <row r="21" spans="1:4" x14ac:dyDescent="0.35">
      <c r="A21">
        <v>2007</v>
      </c>
      <c r="B21">
        <f>SUMIF(MALLI_saneeraus_JV1!A$3:A$1000,MALLI_saneeraus_JV2!A21,MALLI_saneeraus_VJ1!B$3:B$1000)+SUMIF(MALLI_saneeraus_JV1!C$3:C$1000,MALLI_saneeraus_JV2!A21,MALLI_saneeraus_JV1!D$3:D$1000)+SUMIF(MALLI_saneeraus_JV1!E$3:E$1000,MALLI_saneeraus_JV2!A21,MALLI_saneeraus_JV1!F$3:F$1000)+SUMIF(MALLI_saneeraus_JV1!G$3:G$1000,MALLI_saneeraus_JV2!A21,MALLI_saneeraus_JV1!H$3:H$1000)+SUMIF(MALLI_saneeraus_JV1!I$3:I$1000,MALLI_saneeraus_JV2!A21,MALLI_saneeraus_JV1!J$3:J$1000)</f>
        <v>0</v>
      </c>
      <c r="C21" s="5">
        <f t="shared" si="0"/>
        <v>0</v>
      </c>
      <c r="D21" t="str">
        <f>IF(Table13[[#This Row],[Putkikoot]]*Table13[[#This Row],[Metrimäärät (m)2]]&lt;&gt;0,Table13[[#This Row],[Putkikoot]]*Table13[[#This Row],[Metrimäärät (m)2]],"")</f>
        <v/>
      </c>
    </row>
    <row r="22" spans="1:4" x14ac:dyDescent="0.35">
      <c r="A22">
        <v>2008</v>
      </c>
      <c r="B22">
        <f>SUMIF(MALLI_saneeraus_JV1!A$3:A$1000,MALLI_saneeraus_JV2!A22,MALLI_saneeraus_VJ1!B$3:B$1000)+SUMIF(MALLI_saneeraus_JV1!C$3:C$1000,MALLI_saneeraus_JV2!A22,MALLI_saneeraus_JV1!D$3:D$1000)+SUMIF(MALLI_saneeraus_JV1!E$3:E$1000,MALLI_saneeraus_JV2!A22,MALLI_saneeraus_JV1!F$3:F$1000)+SUMIF(MALLI_saneeraus_JV1!G$3:G$1000,MALLI_saneeraus_JV2!A22,MALLI_saneeraus_JV1!H$3:H$1000)+SUMIF(MALLI_saneeraus_JV1!I$3:I$1000,MALLI_saneeraus_JV2!A22,MALLI_saneeraus_JV1!J$3:J$1000)</f>
        <v>0</v>
      </c>
      <c r="C22" s="5">
        <f t="shared" si="0"/>
        <v>0</v>
      </c>
      <c r="D22" t="str">
        <f>IF(Table13[[#This Row],[Putkikoot]]*Table13[[#This Row],[Metrimäärät (m)2]]&lt;&gt;0,Table13[[#This Row],[Putkikoot]]*Table13[[#This Row],[Metrimäärät (m)2]],"")</f>
        <v/>
      </c>
    </row>
    <row r="23" spans="1:4" x14ac:dyDescent="0.35">
      <c r="A23">
        <v>2009</v>
      </c>
      <c r="B23">
        <f>SUMIF(MALLI_saneeraus_JV1!A$3:A$1000,MALLI_saneeraus_JV2!A23,MALLI_saneeraus_VJ1!B$3:B$1000)+SUMIF(MALLI_saneeraus_JV1!C$3:C$1000,MALLI_saneeraus_JV2!A23,MALLI_saneeraus_JV1!D$3:D$1000)+SUMIF(MALLI_saneeraus_JV1!E$3:E$1000,MALLI_saneeraus_JV2!A23,MALLI_saneeraus_JV1!F$3:F$1000)+SUMIF(MALLI_saneeraus_JV1!G$3:G$1000,MALLI_saneeraus_JV2!A23,MALLI_saneeraus_JV1!H$3:H$1000)+SUMIF(MALLI_saneeraus_JV1!I$3:I$1000,MALLI_saneeraus_JV2!A23,MALLI_saneeraus_JV1!J$3:J$1000)</f>
        <v>0</v>
      </c>
      <c r="C23" s="5">
        <f t="shared" si="0"/>
        <v>0</v>
      </c>
      <c r="D23" t="str">
        <f>IF(Table13[[#This Row],[Putkikoot]]*Table13[[#This Row],[Metrimäärät (m)2]]&lt;&gt;0,Table13[[#This Row],[Putkikoot]]*Table13[[#This Row],[Metrimäärät (m)2]],"")</f>
        <v/>
      </c>
    </row>
    <row r="24" spans="1:4" x14ac:dyDescent="0.35">
      <c r="A24">
        <v>2010</v>
      </c>
      <c r="B24">
        <f>SUMIF(MALLI_saneeraus_JV1!A$3:A$1000,MALLI_saneeraus_JV2!A24,MALLI_saneeraus_VJ1!B$3:B$1000)+SUMIF(MALLI_saneeraus_JV1!C$3:C$1000,MALLI_saneeraus_JV2!A24,MALLI_saneeraus_JV1!D$3:D$1000)+SUMIF(MALLI_saneeraus_JV1!E$3:E$1000,MALLI_saneeraus_JV2!A24,MALLI_saneeraus_JV1!F$3:F$1000)+SUMIF(MALLI_saneeraus_JV1!G$3:G$1000,MALLI_saneeraus_JV2!A24,MALLI_saneeraus_JV1!H$3:H$1000)+SUMIF(MALLI_saneeraus_JV1!I$3:I$1000,MALLI_saneeraus_JV2!A24,MALLI_saneeraus_JV1!J$3:J$1000)</f>
        <v>0</v>
      </c>
      <c r="C24" s="5">
        <f>E$2*B24</f>
        <v>0</v>
      </c>
      <c r="D24" t="str">
        <f>IF(Table13[[#This Row],[Putkikoot]]*Table13[[#This Row],[Metrimäärät (m)2]]&lt;&gt;0,Table13[[#This Row],[Putkikoot]]*Table13[[#This Row],[Metrimäärät (m)2]],"")</f>
        <v/>
      </c>
    </row>
    <row r="25" spans="1:4" x14ac:dyDescent="0.35">
      <c r="A25">
        <v>2011</v>
      </c>
      <c r="B25">
        <f>SUMIF(MALLI_saneeraus_JV1!A$3:A$1000,MALLI_saneeraus_JV2!A25,MALLI_saneeraus_VJ1!B$3:B$1000)+SUMIF(MALLI_saneeraus_JV1!C$3:C$1000,MALLI_saneeraus_JV2!A25,MALLI_saneeraus_JV1!D$3:D$1000)+SUMIF(MALLI_saneeraus_JV1!E$3:E$1000,MALLI_saneeraus_JV2!A25,MALLI_saneeraus_JV1!F$3:F$1000)+SUMIF(MALLI_saneeraus_JV1!G$3:G$1000,MALLI_saneeraus_JV2!A25,MALLI_saneeraus_JV1!H$3:H$1000)+SUMIF(MALLI_saneeraus_JV1!I$3:I$1000,MALLI_saneeraus_JV2!A25,MALLI_saneeraus_JV1!J$3:J$1000)</f>
        <v>0</v>
      </c>
      <c r="C25" s="5">
        <f t="shared" si="0"/>
        <v>0</v>
      </c>
      <c r="D25" t="str">
        <f>IF(Table13[[#This Row],[Putkikoot]]*Table13[[#This Row],[Metrimäärät (m)2]]&lt;&gt;0,Table13[[#This Row],[Putkikoot]]*Table13[[#This Row],[Metrimäärät (m)2]],"")</f>
        <v/>
      </c>
    </row>
    <row r="26" spans="1:4" x14ac:dyDescent="0.35">
      <c r="A26">
        <v>2012</v>
      </c>
      <c r="B26">
        <f>SUMIF(MALLI_saneeraus_JV1!A$3:A$1000,MALLI_saneeraus_JV2!A26,MALLI_saneeraus_VJ1!B$3:B$1000)+SUMIF(MALLI_saneeraus_JV1!C$3:C$1000,MALLI_saneeraus_JV2!A26,MALLI_saneeraus_JV1!D$3:D$1000)+SUMIF(MALLI_saneeraus_JV1!E$3:E$1000,MALLI_saneeraus_JV2!A26,MALLI_saneeraus_JV1!F$3:F$1000)+SUMIF(MALLI_saneeraus_JV1!G$3:G$1000,MALLI_saneeraus_JV2!A26,MALLI_saneeraus_JV1!H$3:H$1000)+SUMIF(MALLI_saneeraus_JV1!I$3:I$1000,MALLI_saneeraus_JV2!A26,MALLI_saneeraus_JV1!J$3:J$1000)</f>
        <v>0</v>
      </c>
      <c r="C26" s="5">
        <f t="shared" si="0"/>
        <v>0</v>
      </c>
      <c r="D26" t="str">
        <f>IF(Table13[[#This Row],[Putkikoot]]*Table13[[#This Row],[Metrimäärät (m)2]]&lt;&gt;0,Table13[[#This Row],[Putkikoot]]*Table13[[#This Row],[Metrimäärät (m)2]],"")</f>
        <v/>
      </c>
    </row>
    <row r="27" spans="1:4" x14ac:dyDescent="0.35">
      <c r="A27">
        <v>2013</v>
      </c>
      <c r="B27">
        <f>SUMIF(MALLI_saneeraus_JV1!A$3:A$1000,MALLI_saneeraus_JV2!A27,MALLI_saneeraus_VJ1!B$3:B$1000)+SUMIF(MALLI_saneeraus_JV1!C$3:C$1000,MALLI_saneeraus_JV2!A27,MALLI_saneeraus_JV1!D$3:D$1000)+SUMIF(MALLI_saneeraus_JV1!E$3:E$1000,MALLI_saneeraus_JV2!A27,MALLI_saneeraus_JV1!F$3:F$1000)+SUMIF(MALLI_saneeraus_JV1!G$3:G$1000,MALLI_saneeraus_JV2!A27,MALLI_saneeraus_JV1!H$3:H$1000)+SUMIF(MALLI_saneeraus_JV1!I$3:I$1000,MALLI_saneeraus_JV2!A27,MALLI_saneeraus_JV1!J$3:J$1000)</f>
        <v>0</v>
      </c>
      <c r="C27" s="5">
        <f t="shared" si="0"/>
        <v>0</v>
      </c>
      <c r="D27" t="str">
        <f>IF(Table13[[#This Row],[Putkikoot]]*Table13[[#This Row],[Metrimäärät (m)2]]&lt;&gt;0,Table13[[#This Row],[Putkikoot]]*Table13[[#This Row],[Metrimäärät (m)2]],"")</f>
        <v/>
      </c>
    </row>
    <row r="28" spans="1:4" x14ac:dyDescent="0.35">
      <c r="A28">
        <v>2014</v>
      </c>
      <c r="B28">
        <f>SUMIF(MALLI_saneeraus_JV1!A$3:A$1000,MALLI_saneeraus_JV2!A28,MALLI_saneeraus_VJ1!B$3:B$1000)+SUMIF(MALLI_saneeraus_JV1!C$3:C$1000,MALLI_saneeraus_JV2!A28,MALLI_saneeraus_JV1!D$3:D$1000)+SUMIF(MALLI_saneeraus_JV1!E$3:E$1000,MALLI_saneeraus_JV2!A28,MALLI_saneeraus_JV1!F$3:F$1000)+SUMIF(MALLI_saneeraus_JV1!G$3:G$1000,MALLI_saneeraus_JV2!A28,MALLI_saneeraus_JV1!H$3:H$1000)+SUMIF(MALLI_saneeraus_JV1!I$3:I$1000,MALLI_saneeraus_JV2!A28,MALLI_saneeraus_JV1!J$3:J$1000)</f>
        <v>0</v>
      </c>
      <c r="C28" s="5">
        <f t="shared" si="0"/>
        <v>0</v>
      </c>
      <c r="D28" t="str">
        <f>IF(Table13[[#This Row],[Putkikoot]]*Table13[[#This Row],[Metrimäärät (m)2]]&lt;&gt;0,Table13[[#This Row],[Putkikoot]]*Table13[[#This Row],[Metrimäärät (m)2]],"")</f>
        <v/>
      </c>
    </row>
    <row r="29" spans="1:4" x14ac:dyDescent="0.35">
      <c r="A29">
        <v>2015</v>
      </c>
      <c r="B29">
        <f>SUMIF(MALLI_saneeraus_JV1!A$3:A$1000,MALLI_saneeraus_JV2!A29,MALLI_saneeraus_VJ1!B$3:B$1000)+SUMIF(MALLI_saneeraus_JV1!C$3:C$1000,MALLI_saneeraus_JV2!A29,MALLI_saneeraus_JV1!D$3:D$1000)+SUMIF(MALLI_saneeraus_JV1!E$3:E$1000,MALLI_saneeraus_JV2!A29,MALLI_saneeraus_JV1!F$3:F$1000)+SUMIF(MALLI_saneeraus_JV1!G$3:G$1000,MALLI_saneeraus_JV2!A29,MALLI_saneeraus_JV1!H$3:H$1000)+SUMIF(MALLI_saneeraus_JV1!I$3:I$1000,MALLI_saneeraus_JV2!A29,MALLI_saneeraus_JV1!J$3:J$1000)</f>
        <v>0</v>
      </c>
      <c r="C29" s="5">
        <f t="shared" si="0"/>
        <v>0</v>
      </c>
      <c r="D29" t="str">
        <f>IF(Table13[[#This Row],[Putkikoot]]*Table13[[#This Row],[Metrimäärät (m)2]]&lt;&gt;0,Table13[[#This Row],[Putkikoot]]*Table13[[#This Row],[Metrimäärät (m)2]],"")</f>
        <v/>
      </c>
    </row>
    <row r="30" spans="1:4" x14ac:dyDescent="0.35">
      <c r="A30">
        <v>2016</v>
      </c>
      <c r="B30">
        <f>SUMIF(MALLI_saneeraus_JV1!A$3:A$1000,MALLI_saneeraus_JV2!A30,MALLI_saneeraus_VJ1!B$3:B$1000)+SUMIF(MALLI_saneeraus_JV1!C$3:C$1000,MALLI_saneeraus_JV2!A30,MALLI_saneeraus_JV1!D$3:D$1000)+SUMIF(MALLI_saneeraus_JV1!E$3:E$1000,MALLI_saneeraus_JV2!A30,MALLI_saneeraus_JV1!F$3:F$1000)+SUMIF(MALLI_saneeraus_JV1!G$3:G$1000,MALLI_saneeraus_JV2!A30,MALLI_saneeraus_JV1!H$3:H$1000)+SUMIF(MALLI_saneeraus_JV1!I$3:I$1000,MALLI_saneeraus_JV2!A30,MALLI_saneeraus_JV1!J$3:J$1000)</f>
        <v>0</v>
      </c>
      <c r="C30" s="5">
        <f t="shared" si="0"/>
        <v>0</v>
      </c>
      <c r="D30" t="str">
        <f>IF(Table13[[#This Row],[Putkikoot]]*Table13[[#This Row],[Metrimäärät (m)2]]&lt;&gt;0,Table13[[#This Row],[Putkikoot]]*Table13[[#This Row],[Metrimäärät (m)2]],"")</f>
        <v/>
      </c>
    </row>
    <row r="31" spans="1:4" x14ac:dyDescent="0.35">
      <c r="A31">
        <v>2017</v>
      </c>
      <c r="B31">
        <f>SUMIF(MALLI_saneeraus_JV1!A$3:A$1000,MALLI_saneeraus_JV2!A31,MALLI_saneeraus_VJ1!B$3:B$1000)+SUMIF(MALLI_saneeraus_JV1!C$3:C$1000,MALLI_saneeraus_JV2!A31,MALLI_saneeraus_JV1!D$3:D$1000)+SUMIF(MALLI_saneeraus_JV1!E$3:E$1000,MALLI_saneeraus_JV2!A31,MALLI_saneeraus_JV1!F$3:F$1000)+SUMIF(MALLI_saneeraus_JV1!G$3:G$1000,MALLI_saneeraus_JV2!A31,MALLI_saneeraus_JV1!H$3:H$1000)+SUMIF(MALLI_saneeraus_JV1!I$3:I$1000,MALLI_saneeraus_JV2!A31,MALLI_saneeraus_JV1!J$3:J$1000)</f>
        <v>0</v>
      </c>
      <c r="C31" s="5">
        <f t="shared" si="0"/>
        <v>0</v>
      </c>
      <c r="D31" t="str">
        <f>IF(Table13[[#This Row],[Putkikoot]]*Table13[[#This Row],[Metrimäärät (m)2]]&lt;&gt;0,Table13[[#This Row],[Putkikoot]]*Table13[[#This Row],[Metrimäärät (m)2]],"")</f>
        <v/>
      </c>
    </row>
    <row r="32" spans="1:4" x14ac:dyDescent="0.35">
      <c r="A32">
        <v>2018</v>
      </c>
      <c r="B32">
        <f>SUMIF(MALLI_saneeraus_JV1!A$3:A$1000,MALLI_saneeraus_JV2!A32,MALLI_saneeraus_VJ1!B$3:B$1000)+SUMIF(MALLI_saneeraus_JV1!C$3:C$1000,MALLI_saneeraus_JV2!A32,MALLI_saneeraus_JV1!D$3:D$1000)+SUMIF(MALLI_saneeraus_JV1!E$3:E$1000,MALLI_saneeraus_JV2!A32,MALLI_saneeraus_JV1!F$3:F$1000)+SUMIF(MALLI_saneeraus_JV1!G$3:G$1000,MALLI_saneeraus_JV2!A32,MALLI_saneeraus_JV1!H$3:H$1000)+SUMIF(MALLI_saneeraus_JV1!I$3:I$1000,MALLI_saneeraus_JV2!A32,MALLI_saneeraus_JV1!J$3:J$1000)</f>
        <v>0</v>
      </c>
      <c r="C32" s="5">
        <f t="shared" si="0"/>
        <v>0</v>
      </c>
      <c r="D32" t="str">
        <f>IF(Table13[[#This Row],[Putkikoot]]*Table13[[#This Row],[Metrimäärät (m)2]]&lt;&gt;0,Table13[[#This Row],[Putkikoot]]*Table13[[#This Row],[Metrimäärät (m)2]],"")</f>
        <v/>
      </c>
    </row>
    <row r="33" spans="1:4" x14ac:dyDescent="0.35">
      <c r="A33">
        <v>2019</v>
      </c>
      <c r="B33">
        <f>SUMIF(MALLI_saneeraus_JV1!A$3:A$1000,MALLI_saneeraus_JV2!A33,MALLI_saneeraus_VJ1!B$3:B$1000)+SUMIF(MALLI_saneeraus_JV1!C$3:C$1000,MALLI_saneeraus_JV2!A33,MALLI_saneeraus_JV1!D$3:D$1000)+SUMIF(MALLI_saneeraus_JV1!E$3:E$1000,MALLI_saneeraus_JV2!A33,MALLI_saneeraus_JV1!F$3:F$1000)+SUMIF(MALLI_saneeraus_JV1!G$3:G$1000,MALLI_saneeraus_JV2!A33,MALLI_saneeraus_JV1!H$3:H$1000)+SUMIF(MALLI_saneeraus_JV1!I$3:I$1000,MALLI_saneeraus_JV2!A33,MALLI_saneeraus_JV1!J$3:J$1000)</f>
        <v>0</v>
      </c>
      <c r="C33" s="5">
        <f t="shared" si="0"/>
        <v>0</v>
      </c>
      <c r="D33" t="str">
        <f>IF(Table13[[#This Row],[Putkikoot]]*Table13[[#This Row],[Metrimäärät (m)2]]&lt;&gt;0,Table13[[#This Row],[Putkikoot]]*Table13[[#This Row],[Metrimäärät (m)2]],"")</f>
        <v/>
      </c>
    </row>
    <row r="34" spans="1:4" x14ac:dyDescent="0.35">
      <c r="A34">
        <v>2020</v>
      </c>
      <c r="B34">
        <f>SUMIF(MALLI_saneeraus_JV1!A$3:A$1000,MALLI_saneeraus_JV2!A34,MALLI_saneeraus_VJ1!B$3:B$1000)+SUMIF(MALLI_saneeraus_JV1!C$3:C$1000,MALLI_saneeraus_JV2!A34,MALLI_saneeraus_JV1!D$3:D$1000)+SUMIF(MALLI_saneeraus_JV1!E$3:E$1000,MALLI_saneeraus_JV2!A34,MALLI_saneeraus_JV1!F$3:F$1000)+SUMIF(MALLI_saneeraus_JV1!G$3:G$1000,MALLI_saneeraus_JV2!A34,MALLI_saneeraus_JV1!H$3:H$1000)+SUMIF(MALLI_saneeraus_JV1!I$3:I$1000,MALLI_saneeraus_JV2!A34,MALLI_saneeraus_JV1!J$3:J$1000)</f>
        <v>1447</v>
      </c>
      <c r="C34" s="5">
        <f t="shared" si="0"/>
        <v>173640</v>
      </c>
      <c r="D34" t="str">
        <f>IF(Table13[[#This Row],[Putkikoot]]*Table13[[#This Row],[Metrimäärät (m)2]]&lt;&gt;0,Table13[[#This Row],[Putkikoot]]*Table13[[#This Row],[Metrimäärät (m)2]],"")</f>
        <v/>
      </c>
    </row>
    <row r="35" spans="1:4" x14ac:dyDescent="0.35">
      <c r="A35">
        <v>2021</v>
      </c>
      <c r="B35">
        <f>SUMIF(MALLI_saneeraus_JV1!A$3:A$1000,MALLI_saneeraus_JV2!A35,MALLI_saneeraus_VJ1!B$3:B$1000)+SUMIF(MALLI_saneeraus_JV1!C$3:C$1000,MALLI_saneeraus_JV2!A35,MALLI_saneeraus_JV1!D$3:D$1000)+SUMIF(MALLI_saneeraus_JV1!E$3:E$1000,MALLI_saneeraus_JV2!A35,MALLI_saneeraus_JV1!F$3:F$1000)+SUMIF(MALLI_saneeraus_JV1!G$3:G$1000,MALLI_saneeraus_JV2!A35,MALLI_saneeraus_JV1!H$3:H$1000)+SUMIF(MALLI_saneeraus_JV1!I$3:I$1000,MALLI_saneeraus_JV2!A35,MALLI_saneeraus_JV1!J$3:J$1000)</f>
        <v>0</v>
      </c>
      <c r="C35" s="5">
        <f t="shared" si="0"/>
        <v>0</v>
      </c>
      <c r="D35" t="str">
        <f>IF(Table13[[#This Row],[Putkikoot]]*Table13[[#This Row],[Metrimäärät (m)2]]&lt;&gt;0,Table13[[#This Row],[Putkikoot]]*Table13[[#This Row],[Metrimäärät (m)2]],"")</f>
        <v/>
      </c>
    </row>
    <row r="36" spans="1:4" x14ac:dyDescent="0.35">
      <c r="A36">
        <v>2022</v>
      </c>
      <c r="B36">
        <f>SUMIF(MALLI_saneeraus_JV1!A$3:A$1000,MALLI_saneeraus_JV2!A36,MALLI_saneeraus_VJ1!B$3:B$1000)+SUMIF(MALLI_saneeraus_JV1!C$3:C$1000,MALLI_saneeraus_JV2!A36,MALLI_saneeraus_JV1!D$3:D$1000)+SUMIF(MALLI_saneeraus_JV1!E$3:E$1000,MALLI_saneeraus_JV2!A36,MALLI_saneeraus_JV1!F$3:F$1000)+SUMIF(MALLI_saneeraus_JV1!G$3:G$1000,MALLI_saneeraus_JV2!A36,MALLI_saneeraus_JV1!H$3:H$1000)+SUMIF(MALLI_saneeraus_JV1!I$3:I$1000,MALLI_saneeraus_JV2!A36,MALLI_saneeraus_JV1!J$3:J$1000)</f>
        <v>0</v>
      </c>
      <c r="C36" s="5">
        <f t="shared" ref="C36:C67" si="1">E$2*B36</f>
        <v>0</v>
      </c>
      <c r="D36" t="str">
        <f>IF(Table13[[#This Row],[Putkikoot]]*Table13[[#This Row],[Metrimäärät (m)2]]&lt;&gt;0,Table13[[#This Row],[Putkikoot]]*Table13[[#This Row],[Metrimäärät (m)2]],"")</f>
        <v/>
      </c>
    </row>
    <row r="37" spans="1:4" x14ac:dyDescent="0.35">
      <c r="A37">
        <v>2023</v>
      </c>
      <c r="B37">
        <f>SUMIF(MALLI_saneeraus_JV1!A$3:A$1000,MALLI_saneeraus_JV2!A37,MALLI_saneeraus_VJ1!B$3:B$1000)+SUMIF(MALLI_saneeraus_JV1!C$3:C$1000,MALLI_saneeraus_JV2!A37,MALLI_saneeraus_JV1!D$3:D$1000)+SUMIF(MALLI_saneeraus_JV1!E$3:E$1000,MALLI_saneeraus_JV2!A37,MALLI_saneeraus_JV1!F$3:F$1000)+SUMIF(MALLI_saneeraus_JV1!G$3:G$1000,MALLI_saneeraus_JV2!A37,MALLI_saneeraus_JV1!H$3:H$1000)+SUMIF(MALLI_saneeraus_JV1!I$3:I$1000,MALLI_saneeraus_JV2!A37,MALLI_saneeraus_JV1!J$3:J$1000)</f>
        <v>0</v>
      </c>
      <c r="C37" s="5">
        <f t="shared" si="1"/>
        <v>0</v>
      </c>
      <c r="D37" t="str">
        <f>IF(Table13[[#This Row],[Putkikoot]]*Table13[[#This Row],[Metrimäärät (m)2]]&lt;&gt;0,Table13[[#This Row],[Putkikoot]]*Table13[[#This Row],[Metrimäärät (m)2]],"")</f>
        <v/>
      </c>
    </row>
    <row r="38" spans="1:4" x14ac:dyDescent="0.35">
      <c r="A38">
        <v>2024</v>
      </c>
      <c r="B38">
        <f>SUMIF(MALLI_saneeraus_JV1!A$3:A$1000,MALLI_saneeraus_JV2!A38,MALLI_saneeraus_VJ1!B$3:B$1000)+SUMIF(MALLI_saneeraus_JV1!C$3:C$1000,MALLI_saneeraus_JV2!A38,MALLI_saneeraus_JV1!D$3:D$1000)+SUMIF(MALLI_saneeraus_JV1!E$3:E$1000,MALLI_saneeraus_JV2!A38,MALLI_saneeraus_JV1!F$3:F$1000)+SUMIF(MALLI_saneeraus_JV1!G$3:G$1000,MALLI_saneeraus_JV2!A38,MALLI_saneeraus_JV1!H$3:H$1000)+SUMIF(MALLI_saneeraus_JV1!I$3:I$1000,MALLI_saneeraus_JV2!A38,MALLI_saneeraus_JV1!J$3:J$1000)</f>
        <v>0</v>
      </c>
      <c r="C38" s="5">
        <f t="shared" si="1"/>
        <v>0</v>
      </c>
      <c r="D38" t="str">
        <f>IF(Table13[[#This Row],[Putkikoot]]*Table13[[#This Row],[Metrimäärät (m)2]]&lt;&gt;0,Table13[[#This Row],[Putkikoot]]*Table13[[#This Row],[Metrimäärät (m)2]],"")</f>
        <v/>
      </c>
    </row>
    <row r="39" spans="1:4" x14ac:dyDescent="0.35">
      <c r="A39">
        <v>2025</v>
      </c>
      <c r="B39">
        <f>SUMIF(MALLI_saneeraus_JV1!A$3:A$1000,MALLI_saneeraus_JV2!A39,MALLI_saneeraus_VJ1!B$3:B$1000)+SUMIF(MALLI_saneeraus_JV1!C$3:C$1000,MALLI_saneeraus_JV2!A39,MALLI_saneeraus_JV1!D$3:D$1000)+SUMIF(MALLI_saneeraus_JV1!E$3:E$1000,MALLI_saneeraus_JV2!A39,MALLI_saneeraus_JV1!F$3:F$1000)+SUMIF(MALLI_saneeraus_JV1!G$3:G$1000,MALLI_saneeraus_JV2!A39,MALLI_saneeraus_JV1!H$3:H$1000)+SUMIF(MALLI_saneeraus_JV1!I$3:I$1000,MALLI_saneeraus_JV2!A39,MALLI_saneeraus_JV1!J$3:J$1000)</f>
        <v>0</v>
      </c>
      <c r="C39" s="5">
        <f t="shared" si="1"/>
        <v>0</v>
      </c>
      <c r="D39" t="str">
        <f>IF(Table13[[#This Row],[Putkikoot]]*Table13[[#This Row],[Metrimäärät (m)2]]&lt;&gt;0,Table13[[#This Row],[Putkikoot]]*Table13[[#This Row],[Metrimäärät (m)2]],"")</f>
        <v/>
      </c>
    </row>
    <row r="40" spans="1:4" x14ac:dyDescent="0.35">
      <c r="A40">
        <v>2026</v>
      </c>
      <c r="B40">
        <f>SUMIF(MALLI_saneeraus_JV1!A$3:A$1000,MALLI_saneeraus_JV2!A40,MALLI_saneeraus_VJ1!B$3:B$1000)+SUMIF(MALLI_saneeraus_JV1!C$3:C$1000,MALLI_saneeraus_JV2!A40,MALLI_saneeraus_JV1!D$3:D$1000)+SUMIF(MALLI_saneeraus_JV1!E$3:E$1000,MALLI_saneeraus_JV2!A40,MALLI_saneeraus_JV1!F$3:F$1000)+SUMIF(MALLI_saneeraus_JV1!G$3:G$1000,MALLI_saneeraus_JV2!A40,MALLI_saneeraus_JV1!H$3:H$1000)+SUMIF(MALLI_saneeraus_JV1!I$3:I$1000,MALLI_saneeraus_JV2!A40,MALLI_saneeraus_JV1!J$3:J$1000)</f>
        <v>0</v>
      </c>
      <c r="C40" s="5">
        <f t="shared" si="1"/>
        <v>0</v>
      </c>
      <c r="D40" t="str">
        <f>IF(Table13[[#This Row],[Putkikoot]]*Table13[[#This Row],[Metrimäärät (m)2]]&lt;&gt;0,Table13[[#This Row],[Putkikoot]]*Table13[[#This Row],[Metrimäärät (m)2]],"")</f>
        <v/>
      </c>
    </row>
    <row r="41" spans="1:4" x14ac:dyDescent="0.35">
      <c r="A41">
        <v>2027</v>
      </c>
      <c r="B41">
        <f>SUMIF(MALLI_saneeraus_JV1!A$3:A$1000,MALLI_saneeraus_JV2!A41,MALLI_saneeraus_VJ1!B$3:B$1000)+SUMIF(MALLI_saneeraus_JV1!C$3:C$1000,MALLI_saneeraus_JV2!A41,MALLI_saneeraus_JV1!D$3:D$1000)+SUMIF(MALLI_saneeraus_JV1!E$3:E$1000,MALLI_saneeraus_JV2!A41,MALLI_saneeraus_JV1!F$3:F$1000)+SUMIF(MALLI_saneeraus_JV1!G$3:G$1000,MALLI_saneeraus_JV2!A41,MALLI_saneeraus_JV1!H$3:H$1000)+SUMIF(MALLI_saneeraus_JV1!I$3:I$1000,MALLI_saneeraus_JV2!A41,MALLI_saneeraus_JV1!J$3:J$1000)</f>
        <v>0</v>
      </c>
      <c r="C41" s="5">
        <f t="shared" si="1"/>
        <v>0</v>
      </c>
      <c r="D41" t="str">
        <f>IF(Table13[[#This Row],[Putkikoot]]*Table13[[#This Row],[Metrimäärät (m)2]]&lt;&gt;0,Table13[[#This Row],[Putkikoot]]*Table13[[#This Row],[Metrimäärät (m)2]],"")</f>
        <v/>
      </c>
    </row>
    <row r="42" spans="1:4" x14ac:dyDescent="0.35">
      <c r="A42">
        <v>2028</v>
      </c>
      <c r="B42">
        <f>SUMIF(MALLI_saneeraus_JV1!A$3:A$1000,MALLI_saneeraus_JV2!A42,MALLI_saneeraus_VJ1!B$3:B$1000)+SUMIF(MALLI_saneeraus_JV1!C$3:C$1000,MALLI_saneeraus_JV2!A42,MALLI_saneeraus_JV1!D$3:D$1000)+SUMIF(MALLI_saneeraus_JV1!E$3:E$1000,MALLI_saneeraus_JV2!A42,MALLI_saneeraus_JV1!F$3:F$1000)+SUMIF(MALLI_saneeraus_JV1!G$3:G$1000,MALLI_saneeraus_JV2!A42,MALLI_saneeraus_JV1!H$3:H$1000)+SUMIF(MALLI_saneeraus_JV1!I$3:I$1000,MALLI_saneeraus_JV2!A42,MALLI_saneeraus_JV1!J$3:J$1000)</f>
        <v>0</v>
      </c>
      <c r="C42" s="5">
        <f t="shared" si="1"/>
        <v>0</v>
      </c>
      <c r="D42" t="str">
        <f>IF(Table13[[#This Row],[Putkikoot]]*Table13[[#This Row],[Metrimäärät (m)2]]&lt;&gt;0,Table13[[#This Row],[Putkikoot]]*Table13[[#This Row],[Metrimäärät (m)2]],"")</f>
        <v/>
      </c>
    </row>
    <row r="43" spans="1:4" x14ac:dyDescent="0.35">
      <c r="A43">
        <v>2029</v>
      </c>
      <c r="B43">
        <f>SUMIF(MALLI_saneeraus_JV1!A$3:A$1000,MALLI_saneeraus_JV2!A43,MALLI_saneeraus_VJ1!B$3:B$1000)+SUMIF(MALLI_saneeraus_JV1!C$3:C$1000,MALLI_saneeraus_JV2!A43,MALLI_saneeraus_JV1!D$3:D$1000)+SUMIF(MALLI_saneeraus_JV1!E$3:E$1000,MALLI_saneeraus_JV2!A43,MALLI_saneeraus_JV1!F$3:F$1000)+SUMIF(MALLI_saneeraus_JV1!G$3:G$1000,MALLI_saneeraus_JV2!A43,MALLI_saneeraus_JV1!H$3:H$1000)+SUMIF(MALLI_saneeraus_JV1!I$3:I$1000,MALLI_saneeraus_JV2!A43,MALLI_saneeraus_JV1!J$3:J$1000)</f>
        <v>0</v>
      </c>
      <c r="C43" s="5">
        <f t="shared" si="1"/>
        <v>0</v>
      </c>
      <c r="D43" t="str">
        <f>IF(Table13[[#This Row],[Putkikoot]]*Table13[[#This Row],[Metrimäärät (m)2]]&lt;&gt;0,Table13[[#This Row],[Putkikoot]]*Table13[[#This Row],[Metrimäärät (m)2]],"")</f>
        <v/>
      </c>
    </row>
    <row r="44" spans="1:4" x14ac:dyDescent="0.35">
      <c r="A44">
        <v>2030</v>
      </c>
      <c r="B44">
        <f>SUMIF(MALLI_saneeraus_JV1!A$3:A$1000,MALLI_saneeraus_JV2!A44,MALLI_saneeraus_VJ1!B$3:B$1000)+SUMIF(MALLI_saneeraus_JV1!C$3:C$1000,MALLI_saneeraus_JV2!A44,MALLI_saneeraus_JV1!D$3:D$1000)+SUMIF(MALLI_saneeraus_JV1!E$3:E$1000,MALLI_saneeraus_JV2!A44,MALLI_saneeraus_JV1!F$3:F$1000)+SUMIF(MALLI_saneeraus_JV1!G$3:G$1000,MALLI_saneeraus_JV2!A44,MALLI_saneeraus_JV1!H$3:H$1000)+SUMIF(MALLI_saneeraus_JV1!I$3:I$1000,MALLI_saneeraus_JV2!A44,MALLI_saneeraus_JV1!J$3:J$1000)</f>
        <v>2617.5</v>
      </c>
      <c r="C44" s="5">
        <f t="shared" si="1"/>
        <v>314100</v>
      </c>
      <c r="D44" t="str">
        <f>IF(Table13[[#This Row],[Putkikoot]]*Table13[[#This Row],[Metrimäärät (m)2]]&lt;&gt;0,Table13[[#This Row],[Putkikoot]]*Table13[[#This Row],[Metrimäärät (m)2]],"")</f>
        <v/>
      </c>
    </row>
    <row r="45" spans="1:4" x14ac:dyDescent="0.35">
      <c r="A45">
        <v>2031</v>
      </c>
      <c r="B45">
        <f>SUMIF(MALLI_saneeraus_JV1!A$3:A$1000,MALLI_saneeraus_JV2!A45,MALLI_saneeraus_VJ1!B$3:B$1000)+SUMIF(MALLI_saneeraus_JV1!C$3:C$1000,MALLI_saneeraus_JV2!A45,MALLI_saneeraus_JV1!D$3:D$1000)+SUMIF(MALLI_saneeraus_JV1!E$3:E$1000,MALLI_saneeraus_JV2!A45,MALLI_saneeraus_JV1!F$3:F$1000)+SUMIF(MALLI_saneeraus_JV1!G$3:G$1000,MALLI_saneeraus_JV2!A45,MALLI_saneeraus_JV1!H$3:H$1000)+SUMIF(MALLI_saneeraus_JV1!I$3:I$1000,MALLI_saneeraus_JV2!A45,MALLI_saneeraus_JV1!J$3:J$1000)</f>
        <v>0</v>
      </c>
      <c r="C45" s="5">
        <f t="shared" si="1"/>
        <v>0</v>
      </c>
      <c r="D45" t="str">
        <f>IF(Table13[[#This Row],[Putkikoot]]*Table13[[#This Row],[Metrimäärät (m)2]]&lt;&gt;0,Table13[[#This Row],[Putkikoot]]*Table13[[#This Row],[Metrimäärät (m)2]],"")</f>
        <v/>
      </c>
    </row>
    <row r="46" spans="1:4" x14ac:dyDescent="0.35">
      <c r="A46">
        <v>2032</v>
      </c>
      <c r="B46">
        <f>SUMIF(MALLI_saneeraus_JV1!A$3:A$1000,MALLI_saneeraus_JV2!A46,MALLI_saneeraus_VJ1!B$3:B$1000)+SUMIF(MALLI_saneeraus_JV1!C$3:C$1000,MALLI_saneeraus_JV2!A46,MALLI_saneeraus_JV1!D$3:D$1000)+SUMIF(MALLI_saneeraus_JV1!E$3:E$1000,MALLI_saneeraus_JV2!A46,MALLI_saneeraus_JV1!F$3:F$1000)+SUMIF(MALLI_saneeraus_JV1!G$3:G$1000,MALLI_saneeraus_JV2!A46,MALLI_saneeraus_JV1!H$3:H$1000)+SUMIF(MALLI_saneeraus_JV1!I$3:I$1000,MALLI_saneeraus_JV2!A46,MALLI_saneeraus_JV1!J$3:J$1000)</f>
        <v>0</v>
      </c>
      <c r="C46" s="5">
        <f t="shared" si="1"/>
        <v>0</v>
      </c>
      <c r="D46" t="str">
        <f>IF(Table13[[#This Row],[Putkikoot]]*Table13[[#This Row],[Metrimäärät (m)2]]&lt;&gt;0,Table13[[#This Row],[Putkikoot]]*Table13[[#This Row],[Metrimäärät (m)2]],"")</f>
        <v/>
      </c>
    </row>
    <row r="47" spans="1:4" x14ac:dyDescent="0.35">
      <c r="A47">
        <v>2033</v>
      </c>
      <c r="B47">
        <f>SUMIF(MALLI_saneeraus_JV1!A$3:A$1000,MALLI_saneeraus_JV2!A47,MALLI_saneeraus_VJ1!B$3:B$1000)+SUMIF(MALLI_saneeraus_JV1!C$3:C$1000,MALLI_saneeraus_JV2!A47,MALLI_saneeraus_JV1!D$3:D$1000)+SUMIF(MALLI_saneeraus_JV1!E$3:E$1000,MALLI_saneeraus_JV2!A47,MALLI_saneeraus_JV1!F$3:F$1000)+SUMIF(MALLI_saneeraus_JV1!G$3:G$1000,MALLI_saneeraus_JV2!A47,MALLI_saneeraus_JV1!H$3:H$1000)+SUMIF(MALLI_saneeraus_JV1!I$3:I$1000,MALLI_saneeraus_JV2!A47,MALLI_saneeraus_JV1!J$3:J$1000)</f>
        <v>0</v>
      </c>
      <c r="C47" s="5">
        <f t="shared" si="1"/>
        <v>0</v>
      </c>
      <c r="D47" t="str">
        <f>IF(Table13[[#This Row],[Putkikoot]]*Table13[[#This Row],[Metrimäärät (m)2]]&lt;&gt;0,Table13[[#This Row],[Putkikoot]]*Table13[[#This Row],[Metrimäärät (m)2]],"")</f>
        <v/>
      </c>
    </row>
    <row r="48" spans="1:4" x14ac:dyDescent="0.35">
      <c r="A48">
        <v>2034</v>
      </c>
      <c r="B48">
        <f>SUMIF(MALLI_saneeraus_JV1!A$3:A$1000,MALLI_saneeraus_JV2!A48,MALLI_saneeraus_VJ1!B$3:B$1000)+SUMIF(MALLI_saneeraus_JV1!C$3:C$1000,MALLI_saneeraus_JV2!A48,MALLI_saneeraus_JV1!D$3:D$1000)+SUMIF(MALLI_saneeraus_JV1!E$3:E$1000,MALLI_saneeraus_JV2!A48,MALLI_saneeraus_JV1!F$3:F$1000)+SUMIF(MALLI_saneeraus_JV1!G$3:G$1000,MALLI_saneeraus_JV2!A48,MALLI_saneeraus_JV1!H$3:H$1000)+SUMIF(MALLI_saneeraus_JV1!I$3:I$1000,MALLI_saneeraus_JV2!A48,MALLI_saneeraus_JV1!J$3:J$1000)</f>
        <v>0</v>
      </c>
      <c r="C48" s="5">
        <f t="shared" si="1"/>
        <v>0</v>
      </c>
      <c r="D48" t="str">
        <f>IF(Table13[[#This Row],[Putkikoot]]*Table13[[#This Row],[Metrimäärät (m)2]]&lt;&gt;0,Table13[[#This Row],[Putkikoot]]*Table13[[#This Row],[Metrimäärät (m)2]],"")</f>
        <v/>
      </c>
    </row>
    <row r="49" spans="1:4" x14ac:dyDescent="0.35">
      <c r="A49">
        <v>2035</v>
      </c>
      <c r="B49">
        <f>SUMIF(MALLI_saneeraus_JV1!A$3:A$1000,MALLI_saneeraus_JV2!A49,MALLI_saneeraus_VJ1!B$3:B$1000)+SUMIF(MALLI_saneeraus_JV1!C$3:C$1000,MALLI_saneeraus_JV2!A49,MALLI_saneeraus_JV1!D$3:D$1000)+SUMIF(MALLI_saneeraus_JV1!E$3:E$1000,MALLI_saneeraus_JV2!A49,MALLI_saneeraus_JV1!F$3:F$1000)+SUMIF(MALLI_saneeraus_JV1!G$3:G$1000,MALLI_saneeraus_JV2!A49,MALLI_saneeraus_JV1!H$3:H$1000)+SUMIF(MALLI_saneeraus_JV1!I$3:I$1000,MALLI_saneeraus_JV2!A49,MALLI_saneeraus_JV1!J$3:J$1000)</f>
        <v>0</v>
      </c>
      <c r="C49" s="5">
        <f t="shared" si="1"/>
        <v>0</v>
      </c>
      <c r="D49" t="str">
        <f>IF(Table13[[#This Row],[Putkikoot]]*Table13[[#This Row],[Metrimäärät (m)2]]&lt;&gt;0,Table13[[#This Row],[Putkikoot]]*Table13[[#This Row],[Metrimäärät (m)2]],"")</f>
        <v/>
      </c>
    </row>
    <row r="50" spans="1:4" x14ac:dyDescent="0.35">
      <c r="A50">
        <v>2036</v>
      </c>
      <c r="B50">
        <f>SUMIF(MALLI_saneeraus_JV1!A$3:A$1000,MALLI_saneeraus_JV2!A50,MALLI_saneeraus_VJ1!B$3:B$1000)+SUMIF(MALLI_saneeraus_JV1!C$3:C$1000,MALLI_saneeraus_JV2!A50,MALLI_saneeraus_JV1!D$3:D$1000)+SUMIF(MALLI_saneeraus_JV1!E$3:E$1000,MALLI_saneeraus_JV2!A50,MALLI_saneeraus_JV1!F$3:F$1000)+SUMIF(MALLI_saneeraus_JV1!G$3:G$1000,MALLI_saneeraus_JV2!A50,MALLI_saneeraus_JV1!H$3:H$1000)+SUMIF(MALLI_saneeraus_JV1!I$3:I$1000,MALLI_saneeraus_JV2!A50,MALLI_saneeraus_JV1!J$3:J$1000)</f>
        <v>0</v>
      </c>
      <c r="C50" s="5">
        <f t="shared" si="1"/>
        <v>0</v>
      </c>
      <c r="D50" t="str">
        <f>IF(Table13[[#This Row],[Putkikoot]]*Table13[[#This Row],[Metrimäärät (m)2]]&lt;&gt;0,Table13[[#This Row],[Putkikoot]]*Table13[[#This Row],[Metrimäärät (m)2]],"")</f>
        <v/>
      </c>
    </row>
    <row r="51" spans="1:4" x14ac:dyDescent="0.35">
      <c r="A51">
        <v>2037</v>
      </c>
      <c r="B51">
        <f>SUMIF(MALLI_saneeraus_JV1!A$3:A$1000,MALLI_saneeraus_JV2!A51,MALLI_saneeraus_VJ1!B$3:B$1000)+SUMIF(MALLI_saneeraus_JV1!C$3:C$1000,MALLI_saneeraus_JV2!A51,MALLI_saneeraus_JV1!D$3:D$1000)+SUMIF(MALLI_saneeraus_JV1!E$3:E$1000,MALLI_saneeraus_JV2!A51,MALLI_saneeraus_JV1!F$3:F$1000)+SUMIF(MALLI_saneeraus_JV1!G$3:G$1000,MALLI_saneeraus_JV2!A51,MALLI_saneeraus_JV1!H$3:H$1000)+SUMIF(MALLI_saneeraus_JV1!I$3:I$1000,MALLI_saneeraus_JV2!A51,MALLI_saneeraus_JV1!J$3:J$1000)</f>
        <v>0</v>
      </c>
      <c r="C51" s="5">
        <f t="shared" si="1"/>
        <v>0</v>
      </c>
      <c r="D51" t="str">
        <f>IF(Table13[[#This Row],[Putkikoot]]*Table13[[#This Row],[Metrimäärät (m)2]]&lt;&gt;0,Table13[[#This Row],[Putkikoot]]*Table13[[#This Row],[Metrimäärät (m)2]],"")</f>
        <v/>
      </c>
    </row>
    <row r="52" spans="1:4" x14ac:dyDescent="0.35">
      <c r="A52">
        <v>2038</v>
      </c>
      <c r="B52">
        <f>SUMIF(MALLI_saneeraus_JV1!A$3:A$1000,MALLI_saneeraus_JV2!A52,MALLI_saneeraus_VJ1!B$3:B$1000)+SUMIF(MALLI_saneeraus_JV1!C$3:C$1000,MALLI_saneeraus_JV2!A52,MALLI_saneeraus_JV1!D$3:D$1000)+SUMIF(MALLI_saneeraus_JV1!E$3:E$1000,MALLI_saneeraus_JV2!A52,MALLI_saneeraus_JV1!F$3:F$1000)+SUMIF(MALLI_saneeraus_JV1!G$3:G$1000,MALLI_saneeraus_JV2!A52,MALLI_saneeraus_JV1!H$3:H$1000)+SUMIF(MALLI_saneeraus_JV1!I$3:I$1000,MALLI_saneeraus_JV2!A52,MALLI_saneeraus_JV1!J$3:J$1000)</f>
        <v>0</v>
      </c>
      <c r="C52" s="5">
        <f t="shared" si="1"/>
        <v>0</v>
      </c>
      <c r="D52" t="str">
        <f>IF(Table13[[#This Row],[Putkikoot]]*Table13[[#This Row],[Metrimäärät (m)2]]&lt;&gt;0,Table13[[#This Row],[Putkikoot]]*Table13[[#This Row],[Metrimäärät (m)2]],"")</f>
        <v/>
      </c>
    </row>
    <row r="53" spans="1:4" x14ac:dyDescent="0.35">
      <c r="A53">
        <v>2039</v>
      </c>
      <c r="B53">
        <f>SUMIF(MALLI_saneeraus_JV1!A$3:A$1000,MALLI_saneeraus_JV2!A53,MALLI_saneeraus_VJ1!B$3:B$1000)+SUMIF(MALLI_saneeraus_JV1!C$3:C$1000,MALLI_saneeraus_JV2!A53,MALLI_saneeraus_JV1!D$3:D$1000)+SUMIF(MALLI_saneeraus_JV1!E$3:E$1000,MALLI_saneeraus_JV2!A53,MALLI_saneeraus_JV1!F$3:F$1000)+SUMIF(MALLI_saneeraus_JV1!G$3:G$1000,MALLI_saneeraus_JV2!A53,MALLI_saneeraus_JV1!H$3:H$1000)+SUMIF(MALLI_saneeraus_JV1!I$3:I$1000,MALLI_saneeraus_JV2!A53,MALLI_saneeraus_JV1!J$3:J$1000)</f>
        <v>0</v>
      </c>
      <c r="C53" s="5">
        <f t="shared" si="1"/>
        <v>0</v>
      </c>
      <c r="D53" t="str">
        <f>IF(Table13[[#This Row],[Putkikoot]]*Table13[[#This Row],[Metrimäärät (m)2]]&lt;&gt;0,Table13[[#This Row],[Putkikoot]]*Table13[[#This Row],[Metrimäärät (m)2]],"")</f>
        <v/>
      </c>
    </row>
    <row r="54" spans="1:4" x14ac:dyDescent="0.35">
      <c r="A54">
        <v>2040</v>
      </c>
      <c r="B54">
        <f>SUMIF(MALLI_saneeraus_JV1!A$3:A$1000,MALLI_saneeraus_JV2!A54,MALLI_saneeraus_VJ1!B$3:B$1000)+SUMIF(MALLI_saneeraus_JV1!C$3:C$1000,MALLI_saneeraus_JV2!A54,MALLI_saneeraus_JV1!D$3:D$1000)+SUMIF(MALLI_saneeraus_JV1!E$3:E$1000,MALLI_saneeraus_JV2!A54,MALLI_saneeraus_JV1!F$3:F$1000)+SUMIF(MALLI_saneeraus_JV1!G$3:G$1000,MALLI_saneeraus_JV2!A54,MALLI_saneeraus_JV1!H$3:H$1000)+SUMIF(MALLI_saneeraus_JV1!I$3:I$1000,MALLI_saneeraus_JV2!A54,MALLI_saneeraus_JV1!J$3:J$1000)</f>
        <v>400</v>
      </c>
      <c r="C54" s="5">
        <f t="shared" si="1"/>
        <v>48000</v>
      </c>
      <c r="D54" t="str">
        <f>IF(Table13[[#This Row],[Putkikoot]]*Table13[[#This Row],[Metrimäärät (m)2]]&lt;&gt;0,Table13[[#This Row],[Putkikoot]]*Table13[[#This Row],[Metrimäärät (m)2]],"")</f>
        <v/>
      </c>
    </row>
    <row r="55" spans="1:4" x14ac:dyDescent="0.35">
      <c r="A55">
        <v>2041</v>
      </c>
      <c r="B55">
        <f>SUMIF(MALLI_saneeraus_JV1!A$3:A$1000,MALLI_saneeraus_JV2!A55,MALLI_saneeraus_VJ1!B$3:B$1000)+SUMIF(MALLI_saneeraus_JV1!C$3:C$1000,MALLI_saneeraus_JV2!A55,MALLI_saneeraus_JV1!D$3:D$1000)+SUMIF(MALLI_saneeraus_JV1!E$3:E$1000,MALLI_saneeraus_JV2!A55,MALLI_saneeraus_JV1!F$3:F$1000)+SUMIF(MALLI_saneeraus_JV1!G$3:G$1000,MALLI_saneeraus_JV2!A55,MALLI_saneeraus_JV1!H$3:H$1000)+SUMIF(MALLI_saneeraus_JV1!I$3:I$1000,MALLI_saneeraus_JV2!A55,MALLI_saneeraus_JV1!J$3:J$1000)</f>
        <v>0</v>
      </c>
      <c r="C55" s="5">
        <f t="shared" si="1"/>
        <v>0</v>
      </c>
      <c r="D55" t="str">
        <f>IF(Table13[[#This Row],[Putkikoot]]*Table13[[#This Row],[Metrimäärät (m)2]]&lt;&gt;0,Table13[[#This Row],[Putkikoot]]*Table13[[#This Row],[Metrimäärät (m)2]],"")</f>
        <v/>
      </c>
    </row>
    <row r="56" spans="1:4" x14ac:dyDescent="0.35">
      <c r="A56">
        <v>2042</v>
      </c>
      <c r="B56">
        <f>SUMIF(MALLI_saneeraus_JV1!A$3:A$1000,MALLI_saneeraus_JV2!A56,MALLI_saneeraus_VJ1!B$3:B$1000)+SUMIF(MALLI_saneeraus_JV1!C$3:C$1000,MALLI_saneeraus_JV2!A56,MALLI_saneeraus_JV1!D$3:D$1000)+SUMIF(MALLI_saneeraus_JV1!E$3:E$1000,MALLI_saneeraus_JV2!A56,MALLI_saneeraus_JV1!F$3:F$1000)+SUMIF(MALLI_saneeraus_JV1!G$3:G$1000,MALLI_saneeraus_JV2!A56,MALLI_saneeraus_JV1!H$3:H$1000)+SUMIF(MALLI_saneeraus_JV1!I$3:I$1000,MALLI_saneeraus_JV2!A56,MALLI_saneeraus_JV1!J$3:J$1000)</f>
        <v>0</v>
      </c>
      <c r="C56" s="5">
        <f t="shared" si="1"/>
        <v>0</v>
      </c>
      <c r="D56" t="str">
        <f>IF(Table13[[#This Row],[Putkikoot]]*Table13[[#This Row],[Metrimäärät (m)2]]&lt;&gt;0,Table13[[#This Row],[Putkikoot]]*Table13[[#This Row],[Metrimäärät (m)2]],"")</f>
        <v/>
      </c>
    </row>
    <row r="57" spans="1:4" x14ac:dyDescent="0.35">
      <c r="A57">
        <v>2043</v>
      </c>
      <c r="B57">
        <f>SUMIF(MALLI_saneeraus_JV1!A$3:A$1000,MALLI_saneeraus_JV2!A57,MALLI_saneeraus_VJ1!B$3:B$1000)+SUMIF(MALLI_saneeraus_JV1!C$3:C$1000,MALLI_saneeraus_JV2!A57,MALLI_saneeraus_JV1!D$3:D$1000)+SUMIF(MALLI_saneeraus_JV1!E$3:E$1000,MALLI_saneeraus_JV2!A57,MALLI_saneeraus_JV1!F$3:F$1000)+SUMIF(MALLI_saneeraus_JV1!G$3:G$1000,MALLI_saneeraus_JV2!A57,MALLI_saneeraus_JV1!H$3:H$1000)+SUMIF(MALLI_saneeraus_JV1!I$3:I$1000,MALLI_saneeraus_JV2!A57,MALLI_saneeraus_JV1!J$3:J$1000)</f>
        <v>0</v>
      </c>
      <c r="C57" s="5">
        <f t="shared" si="1"/>
        <v>0</v>
      </c>
      <c r="D57" t="str">
        <f>IF(Table13[[#This Row],[Putkikoot]]*Table13[[#This Row],[Metrimäärät (m)2]]&lt;&gt;0,Table13[[#This Row],[Putkikoot]]*Table13[[#This Row],[Metrimäärät (m)2]],"")</f>
        <v/>
      </c>
    </row>
    <row r="58" spans="1:4" x14ac:dyDescent="0.35">
      <c r="A58">
        <v>2044</v>
      </c>
      <c r="B58">
        <f>SUMIF(MALLI_saneeraus_JV1!A$3:A$1000,MALLI_saneeraus_JV2!A58,MALLI_saneeraus_VJ1!B$3:B$1000)+SUMIF(MALLI_saneeraus_JV1!C$3:C$1000,MALLI_saneeraus_JV2!A58,MALLI_saneeraus_JV1!D$3:D$1000)+SUMIF(MALLI_saneeraus_JV1!E$3:E$1000,MALLI_saneeraus_JV2!A58,MALLI_saneeraus_JV1!F$3:F$1000)+SUMIF(MALLI_saneeraus_JV1!G$3:G$1000,MALLI_saneeraus_JV2!A58,MALLI_saneeraus_JV1!H$3:H$1000)+SUMIF(MALLI_saneeraus_JV1!I$3:I$1000,MALLI_saneeraus_JV2!A58,MALLI_saneeraus_JV1!J$3:J$1000)</f>
        <v>0</v>
      </c>
      <c r="C58" s="5">
        <f t="shared" si="1"/>
        <v>0</v>
      </c>
      <c r="D58" t="str">
        <f>IF(Table13[[#This Row],[Putkikoot]]*Table13[[#This Row],[Metrimäärät (m)2]]&lt;&gt;0,Table13[[#This Row],[Putkikoot]]*Table13[[#This Row],[Metrimäärät (m)2]],"")</f>
        <v/>
      </c>
    </row>
    <row r="59" spans="1:4" x14ac:dyDescent="0.35">
      <c r="A59">
        <v>2045</v>
      </c>
      <c r="B59">
        <f>SUMIF(MALLI_saneeraus_JV1!A$3:A$1000,MALLI_saneeraus_JV2!A59,MALLI_saneeraus_VJ1!B$3:B$1000)+SUMIF(MALLI_saneeraus_JV1!C$3:C$1000,MALLI_saneeraus_JV2!A59,MALLI_saneeraus_JV1!D$3:D$1000)+SUMIF(MALLI_saneeraus_JV1!E$3:E$1000,MALLI_saneeraus_JV2!A59,MALLI_saneeraus_JV1!F$3:F$1000)+SUMIF(MALLI_saneeraus_JV1!G$3:G$1000,MALLI_saneeraus_JV2!A59,MALLI_saneeraus_JV1!H$3:H$1000)+SUMIF(MALLI_saneeraus_JV1!I$3:I$1000,MALLI_saneeraus_JV2!A59,MALLI_saneeraus_JV1!J$3:J$1000)</f>
        <v>0</v>
      </c>
      <c r="C59" s="5">
        <f t="shared" si="1"/>
        <v>0</v>
      </c>
      <c r="D59" t="str">
        <f>IF(Table13[[#This Row],[Putkikoot]]*Table13[[#This Row],[Metrimäärät (m)2]]&lt;&gt;0,Table13[[#This Row],[Putkikoot]]*Table13[[#This Row],[Metrimäärät (m)2]],"")</f>
        <v/>
      </c>
    </row>
    <row r="60" spans="1:4" x14ac:dyDescent="0.35">
      <c r="A60">
        <v>2046</v>
      </c>
      <c r="B60">
        <f>SUMIF(MALLI_saneeraus_JV1!A$3:A$1000,MALLI_saneeraus_JV2!A60,MALLI_saneeraus_VJ1!B$3:B$1000)+SUMIF(MALLI_saneeraus_JV1!C$3:C$1000,MALLI_saneeraus_JV2!A60,MALLI_saneeraus_JV1!D$3:D$1000)+SUMIF(MALLI_saneeraus_JV1!E$3:E$1000,MALLI_saneeraus_JV2!A60,MALLI_saneeraus_JV1!F$3:F$1000)+SUMIF(MALLI_saneeraus_JV1!G$3:G$1000,MALLI_saneeraus_JV2!A60,MALLI_saneeraus_JV1!H$3:H$1000)+SUMIF(MALLI_saneeraus_JV1!I$3:I$1000,MALLI_saneeraus_JV2!A60,MALLI_saneeraus_JV1!J$3:J$1000)</f>
        <v>0</v>
      </c>
      <c r="C60" s="5">
        <f t="shared" si="1"/>
        <v>0</v>
      </c>
      <c r="D60" t="str">
        <f>IF(Table13[[#This Row],[Putkikoot]]*Table13[[#This Row],[Metrimäärät (m)2]]&lt;&gt;0,Table13[[#This Row],[Putkikoot]]*Table13[[#This Row],[Metrimäärät (m)2]],"")</f>
        <v/>
      </c>
    </row>
    <row r="61" spans="1:4" x14ac:dyDescent="0.35">
      <c r="A61">
        <v>2047</v>
      </c>
      <c r="B61">
        <f>SUMIF(MALLI_saneeraus_JV1!A$3:A$1000,MALLI_saneeraus_JV2!A61,MALLI_saneeraus_VJ1!B$3:B$1000)+SUMIF(MALLI_saneeraus_JV1!C$3:C$1000,MALLI_saneeraus_JV2!A61,MALLI_saneeraus_JV1!D$3:D$1000)+SUMIF(MALLI_saneeraus_JV1!E$3:E$1000,MALLI_saneeraus_JV2!A61,MALLI_saneeraus_JV1!F$3:F$1000)+SUMIF(MALLI_saneeraus_JV1!G$3:G$1000,MALLI_saneeraus_JV2!A61,MALLI_saneeraus_JV1!H$3:H$1000)+SUMIF(MALLI_saneeraus_JV1!I$3:I$1000,MALLI_saneeraus_JV2!A61,MALLI_saneeraus_JV1!J$3:J$1000)</f>
        <v>0</v>
      </c>
      <c r="C61" s="5">
        <f t="shared" si="1"/>
        <v>0</v>
      </c>
      <c r="D61" t="str">
        <f>IF(Table13[[#This Row],[Putkikoot]]*Table13[[#This Row],[Metrimäärät (m)2]]&lt;&gt;0,Table13[[#This Row],[Putkikoot]]*Table13[[#This Row],[Metrimäärät (m)2]],"")</f>
        <v/>
      </c>
    </row>
    <row r="62" spans="1:4" x14ac:dyDescent="0.35">
      <c r="A62">
        <v>2048</v>
      </c>
      <c r="B62">
        <f>SUMIF(MALLI_saneeraus_JV1!A$3:A$1000,MALLI_saneeraus_JV2!A62,MALLI_saneeraus_VJ1!B$3:B$1000)+SUMIF(MALLI_saneeraus_JV1!C$3:C$1000,MALLI_saneeraus_JV2!A62,MALLI_saneeraus_JV1!D$3:D$1000)+SUMIF(MALLI_saneeraus_JV1!E$3:E$1000,MALLI_saneeraus_JV2!A62,MALLI_saneeraus_JV1!F$3:F$1000)+SUMIF(MALLI_saneeraus_JV1!G$3:G$1000,MALLI_saneeraus_JV2!A62,MALLI_saneeraus_JV1!H$3:H$1000)+SUMIF(MALLI_saneeraus_JV1!I$3:I$1000,MALLI_saneeraus_JV2!A62,MALLI_saneeraus_JV1!J$3:J$1000)</f>
        <v>0</v>
      </c>
      <c r="C62" s="5">
        <f t="shared" si="1"/>
        <v>0</v>
      </c>
      <c r="D62" t="str">
        <f>IF(Table13[[#This Row],[Putkikoot]]*Table13[[#This Row],[Metrimäärät (m)2]]&lt;&gt;0,Table13[[#This Row],[Putkikoot]]*Table13[[#This Row],[Metrimäärät (m)2]],"")</f>
        <v/>
      </c>
    </row>
    <row r="63" spans="1:4" x14ac:dyDescent="0.35">
      <c r="A63">
        <v>2049</v>
      </c>
      <c r="B63">
        <f>SUMIF(MALLI_saneeraus_JV1!A$3:A$1000,MALLI_saneeraus_JV2!A63,MALLI_saneeraus_VJ1!B$3:B$1000)+SUMIF(MALLI_saneeraus_JV1!C$3:C$1000,MALLI_saneeraus_JV2!A63,MALLI_saneeraus_JV1!D$3:D$1000)+SUMIF(MALLI_saneeraus_JV1!E$3:E$1000,MALLI_saneeraus_JV2!A63,MALLI_saneeraus_JV1!F$3:F$1000)+SUMIF(MALLI_saneeraus_JV1!G$3:G$1000,MALLI_saneeraus_JV2!A63,MALLI_saneeraus_JV1!H$3:H$1000)+SUMIF(MALLI_saneeraus_JV1!I$3:I$1000,MALLI_saneeraus_JV2!A63,MALLI_saneeraus_JV1!J$3:J$1000)</f>
        <v>0</v>
      </c>
      <c r="C63" s="5">
        <f t="shared" si="1"/>
        <v>0</v>
      </c>
      <c r="D63" t="str">
        <f>IF(Table13[[#This Row],[Putkikoot]]*Table13[[#This Row],[Metrimäärät (m)2]]&lt;&gt;0,Table13[[#This Row],[Putkikoot]]*Table13[[#This Row],[Metrimäärät (m)2]],"")</f>
        <v/>
      </c>
    </row>
    <row r="64" spans="1:4" x14ac:dyDescent="0.35">
      <c r="A64">
        <v>2050</v>
      </c>
      <c r="B64">
        <f>SUMIF(MALLI_saneeraus_JV1!A$3:A$1000,MALLI_saneeraus_JV2!A64,MALLI_saneeraus_VJ1!B$3:B$1000)+SUMIF(MALLI_saneeraus_JV1!C$3:C$1000,MALLI_saneeraus_JV2!A64,MALLI_saneeraus_JV1!D$3:D$1000)+SUMIF(MALLI_saneeraus_JV1!E$3:E$1000,MALLI_saneeraus_JV2!A64,MALLI_saneeraus_JV1!F$3:F$1000)+SUMIF(MALLI_saneeraus_JV1!G$3:G$1000,MALLI_saneeraus_JV2!A64,MALLI_saneeraus_JV1!H$3:H$1000)+SUMIF(MALLI_saneeraus_JV1!I$3:I$1000,MALLI_saneeraus_JV2!A64,MALLI_saneeraus_JV1!J$3:J$1000)</f>
        <v>1000</v>
      </c>
      <c r="C64" s="5">
        <f t="shared" si="1"/>
        <v>120000</v>
      </c>
      <c r="D64" t="str">
        <f>IF(Table13[[#This Row],[Putkikoot]]*Table13[[#This Row],[Metrimäärät (m)2]]&lt;&gt;0,Table13[[#This Row],[Putkikoot]]*Table13[[#This Row],[Metrimäärät (m)2]],"")</f>
        <v/>
      </c>
    </row>
    <row r="65" spans="2:4" x14ac:dyDescent="0.35">
      <c r="B65">
        <f>SUMIF(MALLI_saneeraus_JV1!A$3:A$1000,MALLI_saneeraus_JV2!A65,MALLI_saneeraus_VJ1!B$3:B$1000)+SUMIF(MALLI_saneeraus_JV1!C$3:C$1000,MALLI_saneeraus_JV2!A65,MALLI_saneeraus_JV1!D$3:D$1000)+SUMIF(MALLI_saneeraus_JV1!E$3:E$1000,MALLI_saneeraus_JV2!A65,MALLI_saneeraus_JV1!F$3:F$1000)+SUMIF(MALLI_saneeraus_JV1!G$3:G$1000,MALLI_saneeraus_JV2!A65,MALLI_saneeraus_JV1!H$3:H$1000)+SUMIF(MALLI_saneeraus_JV1!I$3:I$1000,MALLI_saneeraus_JV2!A65,MALLI_saneeraus_JV1!J$3:J$1000)</f>
        <v>0</v>
      </c>
      <c r="C65" s="5">
        <f t="shared" si="1"/>
        <v>0</v>
      </c>
      <c r="D65" t="str">
        <f>IF(Table13[[#This Row],[Putkikoot]]*Table13[[#This Row],[Metrimäärät (m)2]]&lt;&gt;0,Table13[[#This Row],[Putkikoot]]*Table13[[#This Row],[Metrimäärät (m)2]],"")</f>
        <v/>
      </c>
    </row>
    <row r="66" spans="2:4" x14ac:dyDescent="0.35">
      <c r="B66">
        <f>SUMIF(MALLI_saneeraus_JV1!A$3:A$1000,MALLI_saneeraus_JV2!A66,MALLI_saneeraus_VJ1!B$3:B$1000)+SUMIF(MALLI_saneeraus_JV1!C$3:C$1000,MALLI_saneeraus_JV2!A66,MALLI_saneeraus_JV1!D$3:D$1000)+SUMIF(MALLI_saneeraus_JV1!E$3:E$1000,MALLI_saneeraus_JV2!A66,MALLI_saneeraus_JV1!F$3:F$1000)+SUMIF(MALLI_saneeraus_JV1!G$3:G$1000,MALLI_saneeraus_JV2!A66,MALLI_saneeraus_JV1!H$3:H$1000)+SUMIF(MALLI_saneeraus_JV1!I$3:I$1000,MALLI_saneeraus_JV2!A66,MALLI_saneeraus_JV1!J$3:J$1000)</f>
        <v>0</v>
      </c>
      <c r="C66" s="5">
        <f t="shared" si="1"/>
        <v>0</v>
      </c>
      <c r="D66" t="str">
        <f>IF(Table13[[#This Row],[Putkikoot]]*Table13[[#This Row],[Metrimäärät (m)2]]&lt;&gt;0,Table13[[#This Row],[Putkikoot]]*Table13[[#This Row],[Metrimäärät (m)2]],"")</f>
        <v/>
      </c>
    </row>
    <row r="67" spans="2:4" x14ac:dyDescent="0.35">
      <c r="B67">
        <f>SUMIF(MALLI_saneeraus_JV1!A$3:A$1000,MALLI_saneeraus_JV2!A67,MALLI_saneeraus_VJ1!B$3:B$1000)+SUMIF(MALLI_saneeraus_JV1!C$3:C$1000,MALLI_saneeraus_JV2!A67,MALLI_saneeraus_JV1!D$3:D$1000)+SUMIF(MALLI_saneeraus_JV1!E$3:E$1000,MALLI_saneeraus_JV2!A67,MALLI_saneeraus_JV1!F$3:F$1000)+SUMIF(MALLI_saneeraus_JV1!G$3:G$1000,MALLI_saneeraus_JV2!A67,MALLI_saneeraus_JV1!H$3:H$1000)+SUMIF(MALLI_saneeraus_JV1!I$3:I$1000,MALLI_saneeraus_JV2!A67,MALLI_saneeraus_JV1!J$3:J$1000)</f>
        <v>0</v>
      </c>
      <c r="C67" s="5">
        <f t="shared" si="1"/>
        <v>0</v>
      </c>
      <c r="D67" t="str">
        <f>IF(Table13[[#This Row],[Putkikoot]]*Table13[[#This Row],[Metrimäärät (m)2]]&lt;&gt;0,Table13[[#This Row],[Putkikoot]]*Table13[[#This Row],[Metrimäärät (m)2]],"")</f>
        <v/>
      </c>
    </row>
    <row r="68" spans="2:4" x14ac:dyDescent="0.35">
      <c r="B68">
        <f>SUMIF(MALLI_saneeraus_JV1!A$3:A$1000,MALLI_saneeraus_JV2!A68,MALLI_saneeraus_VJ1!B$3:B$1000)+SUMIF(MALLI_saneeraus_JV1!C$3:C$1000,MALLI_saneeraus_JV2!A68,MALLI_saneeraus_JV1!D$3:D$1000)+SUMIF(MALLI_saneeraus_JV1!E$3:E$1000,MALLI_saneeraus_JV2!A68,MALLI_saneeraus_JV1!F$3:F$1000)+SUMIF(MALLI_saneeraus_JV1!G$3:G$1000,MALLI_saneeraus_JV2!A68,MALLI_saneeraus_JV1!H$3:H$1000)+SUMIF(MALLI_saneeraus_JV1!I$3:I$1000,MALLI_saneeraus_JV2!A68,MALLI_saneeraus_JV1!J$3:J$1000)</f>
        <v>0</v>
      </c>
      <c r="C68" s="5">
        <f t="shared" ref="C68:C94" si="2">E$2*B68</f>
        <v>0</v>
      </c>
      <c r="D68" t="str">
        <f>IF(Table13[[#This Row],[Putkikoot]]*Table13[[#This Row],[Metrimäärät (m)2]]&lt;&gt;0,Table13[[#This Row],[Putkikoot]]*Table13[[#This Row],[Metrimäärät (m)2]],"")</f>
        <v/>
      </c>
    </row>
    <row r="69" spans="2:4" x14ac:dyDescent="0.35">
      <c r="B69">
        <f>SUMIF(MALLI_saneeraus_JV1!A$3:A$1000,MALLI_saneeraus_JV2!A69,MALLI_saneeraus_VJ1!B$3:B$1000)+SUMIF(MALLI_saneeraus_JV1!C$3:C$1000,MALLI_saneeraus_JV2!A69,MALLI_saneeraus_JV1!D$3:D$1000)+SUMIF(MALLI_saneeraus_JV1!E$3:E$1000,MALLI_saneeraus_JV2!A69,MALLI_saneeraus_JV1!F$3:F$1000)+SUMIF(MALLI_saneeraus_JV1!G$3:G$1000,MALLI_saneeraus_JV2!A69,MALLI_saneeraus_JV1!H$3:H$1000)+SUMIF(MALLI_saneeraus_JV1!I$3:I$1000,MALLI_saneeraus_JV2!A69,MALLI_saneeraus_JV1!J$3:J$1000)</f>
        <v>0</v>
      </c>
      <c r="C69" s="5">
        <f t="shared" si="2"/>
        <v>0</v>
      </c>
      <c r="D69" t="str">
        <f>IF(Table13[[#This Row],[Putkikoot]]*Table13[[#This Row],[Metrimäärät (m)2]]&lt;&gt;0,Table13[[#This Row],[Putkikoot]]*Table13[[#This Row],[Metrimäärät (m)2]],"")</f>
        <v/>
      </c>
    </row>
    <row r="70" spans="2:4" x14ac:dyDescent="0.35">
      <c r="B70">
        <f>SUMIF(MALLI_saneeraus_JV1!A$3:A$1000,MALLI_saneeraus_JV2!A70,MALLI_saneeraus_VJ1!B$3:B$1000)+SUMIF(MALLI_saneeraus_JV1!C$3:C$1000,MALLI_saneeraus_JV2!A70,MALLI_saneeraus_JV1!D$3:D$1000)+SUMIF(MALLI_saneeraus_JV1!E$3:E$1000,MALLI_saneeraus_JV2!A70,MALLI_saneeraus_JV1!F$3:F$1000)+SUMIF(MALLI_saneeraus_JV1!G$3:G$1000,MALLI_saneeraus_JV2!A70,MALLI_saneeraus_JV1!H$3:H$1000)+SUMIF(MALLI_saneeraus_JV1!I$3:I$1000,MALLI_saneeraus_JV2!A70,MALLI_saneeraus_JV1!J$3:J$1000)</f>
        <v>0</v>
      </c>
      <c r="C70" s="5">
        <f t="shared" si="2"/>
        <v>0</v>
      </c>
      <c r="D70" t="str">
        <f>IF(Table13[[#This Row],[Putkikoot]]*Table13[[#This Row],[Metrimäärät (m)2]]&lt;&gt;0,Table13[[#This Row],[Putkikoot]]*Table13[[#This Row],[Metrimäärät (m)2]],"")</f>
        <v/>
      </c>
    </row>
    <row r="71" spans="2:4" x14ac:dyDescent="0.35">
      <c r="B71">
        <f>SUMIF(MALLI_saneeraus_JV1!A$3:A$1000,MALLI_saneeraus_JV2!A71,MALLI_saneeraus_VJ1!B$3:B$1000)+SUMIF(MALLI_saneeraus_JV1!C$3:C$1000,MALLI_saneeraus_JV2!A71,MALLI_saneeraus_JV1!D$3:D$1000)+SUMIF(MALLI_saneeraus_JV1!E$3:E$1000,MALLI_saneeraus_JV2!A71,MALLI_saneeraus_JV1!F$3:F$1000)+SUMIF(MALLI_saneeraus_JV1!G$3:G$1000,MALLI_saneeraus_JV2!A71,MALLI_saneeraus_JV1!H$3:H$1000)+SUMIF(MALLI_saneeraus_JV1!I$3:I$1000,MALLI_saneeraus_JV2!A71,MALLI_saneeraus_JV1!J$3:J$1000)</f>
        <v>0</v>
      </c>
      <c r="C71" s="5">
        <f t="shared" si="2"/>
        <v>0</v>
      </c>
      <c r="D71" t="str">
        <f>IF(Table13[[#This Row],[Putkikoot]]*Table13[[#This Row],[Metrimäärät (m)2]]&lt;&gt;0,Table13[[#This Row],[Putkikoot]]*Table13[[#This Row],[Metrimäärät (m)2]],"")</f>
        <v/>
      </c>
    </row>
    <row r="72" spans="2:4" x14ac:dyDescent="0.35">
      <c r="B72">
        <f>SUMIF(MALLI_saneeraus_JV1!A$3:A$1000,MALLI_saneeraus_JV2!A72,MALLI_saneeraus_VJ1!B$3:B$1000)+SUMIF(MALLI_saneeraus_JV1!C$3:C$1000,MALLI_saneeraus_JV2!A72,MALLI_saneeraus_JV1!D$3:D$1000)+SUMIF(MALLI_saneeraus_JV1!E$3:E$1000,MALLI_saneeraus_JV2!A72,MALLI_saneeraus_JV1!F$3:F$1000)+SUMIF(MALLI_saneeraus_JV1!G$3:G$1000,MALLI_saneeraus_JV2!A72,MALLI_saneeraus_JV1!H$3:H$1000)+SUMIF(MALLI_saneeraus_JV1!I$3:I$1000,MALLI_saneeraus_JV2!A72,MALLI_saneeraus_JV1!J$3:J$1000)</f>
        <v>0</v>
      </c>
      <c r="C72" s="5">
        <f t="shared" si="2"/>
        <v>0</v>
      </c>
      <c r="D72" t="str">
        <f>IF(Table13[[#This Row],[Putkikoot]]*Table13[[#This Row],[Metrimäärät (m)2]]&lt;&gt;0,Table13[[#This Row],[Putkikoot]]*Table13[[#This Row],[Metrimäärät (m)2]],"")</f>
        <v/>
      </c>
    </row>
    <row r="73" spans="2:4" x14ac:dyDescent="0.35">
      <c r="B73">
        <f>SUMIF(MALLI_saneeraus_JV1!A$3:A$1000,MALLI_saneeraus_JV2!A73,MALLI_saneeraus_VJ1!B$3:B$1000)+SUMIF(MALLI_saneeraus_JV1!C$3:C$1000,MALLI_saneeraus_JV2!A73,MALLI_saneeraus_JV1!D$3:D$1000)+SUMIF(MALLI_saneeraus_JV1!E$3:E$1000,MALLI_saneeraus_JV2!A73,MALLI_saneeraus_JV1!F$3:F$1000)+SUMIF(MALLI_saneeraus_JV1!G$3:G$1000,MALLI_saneeraus_JV2!A73,MALLI_saneeraus_JV1!H$3:H$1000)+SUMIF(MALLI_saneeraus_JV1!I$3:I$1000,MALLI_saneeraus_JV2!A73,MALLI_saneeraus_JV1!J$3:J$1000)</f>
        <v>0</v>
      </c>
      <c r="C73" s="5">
        <f t="shared" si="2"/>
        <v>0</v>
      </c>
      <c r="D73" t="str">
        <f>IF(Table13[[#This Row],[Putkikoot]]*Table13[[#This Row],[Metrimäärät (m)2]]&lt;&gt;0,Table13[[#This Row],[Putkikoot]]*Table13[[#This Row],[Metrimäärät (m)2]],"")</f>
        <v/>
      </c>
    </row>
    <row r="74" spans="2:4" x14ac:dyDescent="0.35">
      <c r="B74">
        <f>SUMIF(MALLI_saneeraus_JV1!A$3:A$1000,MALLI_saneeraus_JV2!A74,MALLI_saneeraus_VJ1!B$3:B$1000)+SUMIF(MALLI_saneeraus_JV1!C$3:C$1000,MALLI_saneeraus_JV2!A74,MALLI_saneeraus_JV1!D$3:D$1000)+SUMIF(MALLI_saneeraus_JV1!E$3:E$1000,MALLI_saneeraus_JV2!A74,MALLI_saneeraus_JV1!F$3:F$1000)+SUMIF(MALLI_saneeraus_JV1!G$3:G$1000,MALLI_saneeraus_JV2!A74,MALLI_saneeraus_JV1!H$3:H$1000)+SUMIF(MALLI_saneeraus_JV1!I$3:I$1000,MALLI_saneeraus_JV2!A74,MALLI_saneeraus_JV1!J$3:J$1000)</f>
        <v>0</v>
      </c>
      <c r="C74" s="5">
        <f t="shared" si="2"/>
        <v>0</v>
      </c>
      <c r="D74" t="str">
        <f>IF(Table13[[#This Row],[Putkikoot]]*Table13[[#This Row],[Metrimäärät (m)2]]&lt;&gt;0,Table13[[#This Row],[Putkikoot]]*Table13[[#This Row],[Metrimäärät (m)2]],"")</f>
        <v/>
      </c>
    </row>
    <row r="75" spans="2:4" x14ac:dyDescent="0.35">
      <c r="B75">
        <f>SUMIF(MALLI_saneeraus_JV1!A$3:A$1000,MALLI_saneeraus_JV2!A75,MALLI_saneeraus_VJ1!B$3:B$1000)+SUMIF(MALLI_saneeraus_JV1!C$3:C$1000,MALLI_saneeraus_JV2!A75,MALLI_saneeraus_JV1!D$3:D$1000)+SUMIF(MALLI_saneeraus_JV1!E$3:E$1000,MALLI_saneeraus_JV2!A75,MALLI_saneeraus_JV1!F$3:F$1000)+SUMIF(MALLI_saneeraus_JV1!G$3:G$1000,MALLI_saneeraus_JV2!A75,MALLI_saneeraus_JV1!H$3:H$1000)+SUMIF(MALLI_saneeraus_JV1!I$3:I$1000,MALLI_saneeraus_JV2!A75,MALLI_saneeraus_JV1!J$3:J$1000)</f>
        <v>0</v>
      </c>
      <c r="C75" s="5">
        <f t="shared" si="2"/>
        <v>0</v>
      </c>
      <c r="D75" t="str">
        <f>IF(Table13[[#This Row],[Putkikoot]]*Table13[[#This Row],[Metrimäärät (m)2]]&lt;&gt;0,Table13[[#This Row],[Putkikoot]]*Table13[[#This Row],[Metrimäärät (m)2]],"")</f>
        <v/>
      </c>
    </row>
    <row r="76" spans="2:4" x14ac:dyDescent="0.35">
      <c r="B76">
        <f>SUMIF(MALLI_saneeraus_JV1!A$3:A$1000,MALLI_saneeraus_JV2!A76,MALLI_saneeraus_VJ1!B$3:B$1000)+SUMIF(MALLI_saneeraus_JV1!C$3:C$1000,MALLI_saneeraus_JV2!A76,MALLI_saneeraus_JV1!D$3:D$1000)+SUMIF(MALLI_saneeraus_JV1!E$3:E$1000,MALLI_saneeraus_JV2!A76,MALLI_saneeraus_JV1!F$3:F$1000)+SUMIF(MALLI_saneeraus_JV1!G$3:G$1000,MALLI_saneeraus_JV2!A76,MALLI_saneeraus_JV1!H$3:H$1000)+SUMIF(MALLI_saneeraus_JV1!I$3:I$1000,MALLI_saneeraus_JV2!A76,MALLI_saneeraus_JV1!J$3:J$1000)</f>
        <v>0</v>
      </c>
      <c r="C76" s="5">
        <f t="shared" si="2"/>
        <v>0</v>
      </c>
      <c r="D76" t="str">
        <f>IF(Table13[[#This Row],[Putkikoot]]*Table13[[#This Row],[Metrimäärät (m)2]]&lt;&gt;0,Table13[[#This Row],[Putkikoot]]*Table13[[#This Row],[Metrimäärät (m)2]],"")</f>
        <v/>
      </c>
    </row>
    <row r="77" spans="2:4" x14ac:dyDescent="0.35">
      <c r="B77">
        <f>SUMIF(MALLI_saneeraus_JV1!A$3:A$1000,MALLI_saneeraus_JV2!A77,MALLI_saneeraus_VJ1!B$3:B$1000)+SUMIF(MALLI_saneeraus_JV1!C$3:C$1000,MALLI_saneeraus_JV2!A77,MALLI_saneeraus_JV1!D$3:D$1000)+SUMIF(MALLI_saneeraus_JV1!E$3:E$1000,MALLI_saneeraus_JV2!A77,MALLI_saneeraus_JV1!F$3:F$1000)+SUMIF(MALLI_saneeraus_JV1!G$3:G$1000,MALLI_saneeraus_JV2!A77,MALLI_saneeraus_JV1!H$3:H$1000)+SUMIF(MALLI_saneeraus_JV1!I$3:I$1000,MALLI_saneeraus_JV2!A77,MALLI_saneeraus_JV1!J$3:J$1000)</f>
        <v>0</v>
      </c>
      <c r="C77" s="5">
        <f t="shared" si="2"/>
        <v>0</v>
      </c>
      <c r="D77" t="str">
        <f>IF(Table13[[#This Row],[Putkikoot]]*Table13[[#This Row],[Metrimäärät (m)2]]&lt;&gt;0,Table13[[#This Row],[Putkikoot]]*Table13[[#This Row],[Metrimäärät (m)2]],"")</f>
        <v/>
      </c>
    </row>
    <row r="78" spans="2:4" x14ac:dyDescent="0.35">
      <c r="B78">
        <f>SUMIF(MALLI_saneeraus_JV1!A$3:A$1000,MALLI_saneeraus_JV2!A78,MALLI_saneeraus_VJ1!B$3:B$1000)+SUMIF(MALLI_saneeraus_JV1!C$3:C$1000,MALLI_saneeraus_JV2!A78,MALLI_saneeraus_JV1!D$3:D$1000)+SUMIF(MALLI_saneeraus_JV1!E$3:E$1000,MALLI_saneeraus_JV2!A78,MALLI_saneeraus_JV1!F$3:F$1000)+SUMIF(MALLI_saneeraus_JV1!G$3:G$1000,MALLI_saneeraus_JV2!A78,MALLI_saneeraus_JV1!H$3:H$1000)+SUMIF(MALLI_saneeraus_JV1!I$3:I$1000,MALLI_saneeraus_JV2!A78,MALLI_saneeraus_JV1!J$3:J$1000)</f>
        <v>0</v>
      </c>
      <c r="C78" s="5">
        <f t="shared" si="2"/>
        <v>0</v>
      </c>
      <c r="D78" t="str">
        <f>IF(Table13[[#This Row],[Putkikoot]]*Table13[[#This Row],[Metrimäärät (m)2]]&lt;&gt;0,Table13[[#This Row],[Putkikoot]]*Table13[[#This Row],[Metrimäärät (m)2]],"")</f>
        <v/>
      </c>
    </row>
    <row r="79" spans="2:4" x14ac:dyDescent="0.35">
      <c r="B79">
        <f>SUMIF(MALLI_saneeraus_JV1!A$3:A$1000,MALLI_saneeraus_JV2!A79,MALLI_saneeraus_VJ1!B$3:B$1000)+SUMIF(MALLI_saneeraus_JV1!C$3:C$1000,MALLI_saneeraus_JV2!A79,MALLI_saneeraus_JV1!D$3:D$1000)+SUMIF(MALLI_saneeraus_JV1!E$3:E$1000,MALLI_saneeraus_JV2!A79,MALLI_saneeraus_JV1!F$3:F$1000)+SUMIF(MALLI_saneeraus_JV1!G$3:G$1000,MALLI_saneeraus_JV2!A79,MALLI_saneeraus_JV1!H$3:H$1000)+SUMIF(MALLI_saneeraus_JV1!I$3:I$1000,MALLI_saneeraus_JV2!A79,MALLI_saneeraus_JV1!J$3:J$1000)</f>
        <v>0</v>
      </c>
      <c r="C79" s="5">
        <f t="shared" si="2"/>
        <v>0</v>
      </c>
      <c r="D79" t="str">
        <f>IF(Table13[[#This Row],[Putkikoot]]*Table13[[#This Row],[Metrimäärät (m)2]]&lt;&gt;0,Table13[[#This Row],[Putkikoot]]*Table13[[#This Row],[Metrimäärät (m)2]],"")</f>
        <v/>
      </c>
    </row>
    <row r="80" spans="2:4" x14ac:dyDescent="0.35">
      <c r="B80">
        <f>SUMIF(MALLI_saneeraus_JV1!A$3:A$1000,MALLI_saneeraus_JV2!A80,MALLI_saneeraus_VJ1!B$3:B$1000)+SUMIF(MALLI_saneeraus_JV1!C$3:C$1000,MALLI_saneeraus_JV2!A80,MALLI_saneeraus_JV1!D$3:D$1000)+SUMIF(MALLI_saneeraus_JV1!E$3:E$1000,MALLI_saneeraus_JV2!A80,MALLI_saneeraus_JV1!F$3:F$1000)+SUMIF(MALLI_saneeraus_JV1!G$3:G$1000,MALLI_saneeraus_JV2!A80,MALLI_saneeraus_JV1!H$3:H$1000)+SUMIF(MALLI_saneeraus_JV1!I$3:I$1000,MALLI_saneeraus_JV2!A80,MALLI_saneeraus_JV1!J$3:J$1000)</f>
        <v>0</v>
      </c>
      <c r="C80" s="5">
        <f t="shared" si="2"/>
        <v>0</v>
      </c>
      <c r="D80" t="str">
        <f>IF(Table13[[#This Row],[Putkikoot]]*Table13[[#This Row],[Metrimäärät (m)2]]&lt;&gt;0,Table13[[#This Row],[Putkikoot]]*Table13[[#This Row],[Metrimäärät (m)2]],"")</f>
        <v/>
      </c>
    </row>
    <row r="81" spans="2:4" x14ac:dyDescent="0.35">
      <c r="B81">
        <f>SUMIF(MALLI_saneeraus_JV1!A$3:A$1000,MALLI_saneeraus_JV2!A81,MALLI_saneeraus_VJ1!B$3:B$1000)+SUMIF(MALLI_saneeraus_JV1!C$3:C$1000,MALLI_saneeraus_JV2!A81,MALLI_saneeraus_JV1!D$3:D$1000)+SUMIF(MALLI_saneeraus_JV1!E$3:E$1000,MALLI_saneeraus_JV2!A81,MALLI_saneeraus_JV1!F$3:F$1000)+SUMIF(MALLI_saneeraus_JV1!G$3:G$1000,MALLI_saneeraus_JV2!A81,MALLI_saneeraus_JV1!H$3:H$1000)+SUMIF(MALLI_saneeraus_JV1!I$3:I$1000,MALLI_saneeraus_JV2!A81,MALLI_saneeraus_JV1!J$3:J$1000)</f>
        <v>0</v>
      </c>
      <c r="C81" s="5">
        <f t="shared" si="2"/>
        <v>0</v>
      </c>
      <c r="D81" t="str">
        <f>IF(Table13[[#This Row],[Putkikoot]]*Table13[[#This Row],[Metrimäärät (m)2]]&lt;&gt;0,Table13[[#This Row],[Putkikoot]]*Table13[[#This Row],[Metrimäärät (m)2]],"")</f>
        <v/>
      </c>
    </row>
    <row r="82" spans="2:4" x14ac:dyDescent="0.35">
      <c r="B82">
        <f>SUMIF(MALLI_saneeraus_JV1!A$3:A$1000,MALLI_saneeraus_JV2!A82,MALLI_saneeraus_VJ1!B$3:B$1000)+SUMIF(MALLI_saneeraus_JV1!C$3:C$1000,MALLI_saneeraus_JV2!A82,MALLI_saneeraus_JV1!D$3:D$1000)+SUMIF(MALLI_saneeraus_JV1!E$3:E$1000,MALLI_saneeraus_JV2!A82,MALLI_saneeraus_JV1!F$3:F$1000)+SUMIF(MALLI_saneeraus_JV1!G$3:G$1000,MALLI_saneeraus_JV2!A82,MALLI_saneeraus_JV1!H$3:H$1000)+SUMIF(MALLI_saneeraus_JV1!I$3:I$1000,MALLI_saneeraus_JV2!A82,MALLI_saneeraus_JV1!J$3:J$1000)</f>
        <v>0</v>
      </c>
      <c r="C82" s="5">
        <f t="shared" si="2"/>
        <v>0</v>
      </c>
      <c r="D82" t="str">
        <f>IF(Table13[[#This Row],[Putkikoot]]*Table13[[#This Row],[Metrimäärät (m)2]]&lt;&gt;0,Table13[[#This Row],[Putkikoot]]*Table13[[#This Row],[Metrimäärät (m)2]],"")</f>
        <v/>
      </c>
    </row>
    <row r="83" spans="2:4" x14ac:dyDescent="0.35">
      <c r="B83">
        <f>SUMIF(MALLI_saneeraus_JV1!A$3:A$1000,MALLI_saneeraus_JV2!A83,MALLI_saneeraus_VJ1!B$3:B$1000)+SUMIF(MALLI_saneeraus_JV1!C$3:C$1000,MALLI_saneeraus_JV2!A83,MALLI_saneeraus_JV1!D$3:D$1000)+SUMIF(MALLI_saneeraus_JV1!E$3:E$1000,MALLI_saneeraus_JV2!A83,MALLI_saneeraus_JV1!F$3:F$1000)+SUMIF(MALLI_saneeraus_JV1!G$3:G$1000,MALLI_saneeraus_JV2!A83,MALLI_saneeraus_JV1!H$3:H$1000)+SUMIF(MALLI_saneeraus_JV1!I$3:I$1000,MALLI_saneeraus_JV2!A83,MALLI_saneeraus_JV1!J$3:J$1000)</f>
        <v>0</v>
      </c>
      <c r="C83" s="5">
        <f t="shared" si="2"/>
        <v>0</v>
      </c>
      <c r="D83" t="str">
        <f>IF(Table13[[#This Row],[Putkikoot]]*Table13[[#This Row],[Metrimäärät (m)2]]&lt;&gt;0,Table13[[#This Row],[Putkikoot]]*Table13[[#This Row],[Metrimäärät (m)2]],"")</f>
        <v/>
      </c>
    </row>
    <row r="84" spans="2:4" x14ac:dyDescent="0.35">
      <c r="B84">
        <f>SUMIF(MALLI_saneeraus_JV1!A$3:A$1000,MALLI_saneeraus_JV2!A84,MALLI_saneeraus_VJ1!B$3:B$1000)+SUMIF(MALLI_saneeraus_JV1!C$3:C$1000,MALLI_saneeraus_JV2!A84,MALLI_saneeraus_JV1!D$3:D$1000)+SUMIF(MALLI_saneeraus_JV1!E$3:E$1000,MALLI_saneeraus_JV2!A84,MALLI_saneeraus_JV1!F$3:F$1000)+SUMIF(MALLI_saneeraus_JV1!G$3:G$1000,MALLI_saneeraus_JV2!A84,MALLI_saneeraus_JV1!H$3:H$1000)+SUMIF(MALLI_saneeraus_JV1!I$3:I$1000,MALLI_saneeraus_JV2!A84,MALLI_saneeraus_JV1!J$3:J$1000)</f>
        <v>0</v>
      </c>
      <c r="C84" s="5">
        <f t="shared" si="2"/>
        <v>0</v>
      </c>
      <c r="D84" t="str">
        <f>IF(Table13[[#This Row],[Putkikoot]]*Table13[[#This Row],[Metrimäärät (m)2]]&lt;&gt;0,Table13[[#This Row],[Putkikoot]]*Table13[[#This Row],[Metrimäärät (m)2]],"")</f>
        <v/>
      </c>
    </row>
    <row r="85" spans="2:4" x14ac:dyDescent="0.35">
      <c r="B85">
        <f>SUMIF(MALLI_saneeraus_JV1!A$3:A$1000,MALLI_saneeraus_JV2!A85,MALLI_saneeraus_VJ1!B$3:B$1000)+SUMIF(MALLI_saneeraus_JV1!C$3:C$1000,MALLI_saneeraus_JV2!A85,MALLI_saneeraus_JV1!D$3:D$1000)+SUMIF(MALLI_saneeraus_JV1!E$3:E$1000,MALLI_saneeraus_JV2!A85,MALLI_saneeraus_JV1!F$3:F$1000)+SUMIF(MALLI_saneeraus_JV1!G$3:G$1000,MALLI_saneeraus_JV2!A85,MALLI_saneeraus_JV1!H$3:H$1000)+SUMIF(MALLI_saneeraus_JV1!I$3:I$1000,MALLI_saneeraus_JV2!A85,MALLI_saneeraus_JV1!J$3:J$1000)</f>
        <v>0</v>
      </c>
      <c r="C85" s="5">
        <f t="shared" si="2"/>
        <v>0</v>
      </c>
      <c r="D85" t="str">
        <f>IF(Table13[[#This Row],[Putkikoot]]*Table13[[#This Row],[Metrimäärät (m)2]]&lt;&gt;0,Table13[[#This Row],[Putkikoot]]*Table13[[#This Row],[Metrimäärät (m)2]],"")</f>
        <v/>
      </c>
    </row>
    <row r="86" spans="2:4" x14ac:dyDescent="0.35">
      <c r="B86">
        <f>SUMIF(MALLI_saneeraus_JV1!A$3:A$1000,MALLI_saneeraus_JV2!A86,MALLI_saneeraus_VJ1!B$3:B$1000)+SUMIF(MALLI_saneeraus_JV1!C$3:C$1000,MALLI_saneeraus_JV2!A86,MALLI_saneeraus_JV1!D$3:D$1000)+SUMIF(MALLI_saneeraus_JV1!E$3:E$1000,MALLI_saneeraus_JV2!A86,MALLI_saneeraus_JV1!F$3:F$1000)+SUMIF(MALLI_saneeraus_JV1!G$3:G$1000,MALLI_saneeraus_JV2!A86,MALLI_saneeraus_JV1!H$3:H$1000)+SUMIF(MALLI_saneeraus_JV1!I$3:I$1000,MALLI_saneeraus_JV2!A86,MALLI_saneeraus_JV1!J$3:J$1000)</f>
        <v>0</v>
      </c>
      <c r="C86" s="5">
        <f t="shared" si="2"/>
        <v>0</v>
      </c>
      <c r="D86" t="str">
        <f>IF(Table13[[#This Row],[Putkikoot]]*Table13[[#This Row],[Metrimäärät (m)2]]&lt;&gt;0,Table13[[#This Row],[Putkikoot]]*Table13[[#This Row],[Metrimäärät (m)2]],"")</f>
        <v/>
      </c>
    </row>
    <row r="87" spans="2:4" x14ac:dyDescent="0.35">
      <c r="B87">
        <f>SUMIF(MALLI_saneeraus_JV1!A$3:A$1000,MALLI_saneeraus_JV2!A87,MALLI_saneeraus_VJ1!B$3:B$1000)+SUMIF(MALLI_saneeraus_JV1!C$3:C$1000,MALLI_saneeraus_JV2!A87,MALLI_saneeraus_JV1!D$3:D$1000)+SUMIF(MALLI_saneeraus_JV1!E$3:E$1000,MALLI_saneeraus_JV2!A87,MALLI_saneeraus_JV1!F$3:F$1000)+SUMIF(MALLI_saneeraus_JV1!G$3:G$1000,MALLI_saneeraus_JV2!A87,MALLI_saneeraus_JV1!H$3:H$1000)+SUMIF(MALLI_saneeraus_JV1!I$3:I$1000,MALLI_saneeraus_JV2!A87,MALLI_saneeraus_JV1!J$3:J$1000)</f>
        <v>0</v>
      </c>
      <c r="C87" s="5">
        <f t="shared" si="2"/>
        <v>0</v>
      </c>
      <c r="D87" t="str">
        <f>IF(Table13[[#This Row],[Putkikoot]]*Table13[[#This Row],[Metrimäärät (m)2]]&lt;&gt;0,Table13[[#This Row],[Putkikoot]]*Table13[[#This Row],[Metrimäärät (m)2]],"")</f>
        <v/>
      </c>
    </row>
    <row r="88" spans="2:4" x14ac:dyDescent="0.35">
      <c r="B88">
        <f>SUMIF(MALLI_saneeraus_JV1!A$3:A$1000,MALLI_saneeraus_JV2!A88,MALLI_saneeraus_VJ1!B$3:B$1000)+SUMIF(MALLI_saneeraus_JV1!C$3:C$1000,MALLI_saneeraus_JV2!A88,MALLI_saneeraus_JV1!D$3:D$1000)+SUMIF(MALLI_saneeraus_JV1!E$3:E$1000,MALLI_saneeraus_JV2!A88,MALLI_saneeraus_JV1!F$3:F$1000)+SUMIF(MALLI_saneeraus_JV1!G$3:G$1000,MALLI_saneeraus_JV2!A88,MALLI_saneeraus_JV1!H$3:H$1000)+SUMIF(MALLI_saneeraus_JV1!I$3:I$1000,MALLI_saneeraus_JV2!A88,MALLI_saneeraus_JV1!J$3:J$1000)</f>
        <v>0</v>
      </c>
      <c r="C88" s="5">
        <f t="shared" si="2"/>
        <v>0</v>
      </c>
      <c r="D88" t="str">
        <f>IF(Table13[[#This Row],[Putkikoot]]*Table13[[#This Row],[Metrimäärät (m)2]]&lt;&gt;0,Table13[[#This Row],[Putkikoot]]*Table13[[#This Row],[Metrimäärät (m)2]],"")</f>
        <v/>
      </c>
    </row>
    <row r="89" spans="2:4" x14ac:dyDescent="0.35">
      <c r="B89">
        <f>SUMIF(MALLI_saneeraus_JV1!A$3:A$1000,MALLI_saneeraus_JV2!A89,MALLI_saneeraus_VJ1!B$3:B$1000)+SUMIF(MALLI_saneeraus_JV1!C$3:C$1000,MALLI_saneeraus_JV2!A89,MALLI_saneeraus_JV1!D$3:D$1000)+SUMIF(MALLI_saneeraus_JV1!E$3:E$1000,MALLI_saneeraus_JV2!A89,MALLI_saneeraus_JV1!F$3:F$1000)+SUMIF(MALLI_saneeraus_JV1!G$3:G$1000,MALLI_saneeraus_JV2!A89,MALLI_saneeraus_JV1!H$3:H$1000)+SUMIF(MALLI_saneeraus_JV1!I$3:I$1000,MALLI_saneeraus_JV2!A89,MALLI_saneeraus_JV1!J$3:J$1000)</f>
        <v>0</v>
      </c>
      <c r="C89" s="5">
        <f t="shared" si="2"/>
        <v>0</v>
      </c>
      <c r="D89" t="str">
        <f>IF(Table13[[#This Row],[Putkikoot]]*Table13[[#This Row],[Metrimäärät (m)2]]&lt;&gt;0,Table13[[#This Row],[Putkikoot]]*Table13[[#This Row],[Metrimäärät (m)2]],"")</f>
        <v/>
      </c>
    </row>
    <row r="90" spans="2:4" x14ac:dyDescent="0.35">
      <c r="B90">
        <f>SUMIF(MALLI_saneeraus_JV1!A$3:A$1000,MALLI_saneeraus_JV2!A90,MALLI_saneeraus_VJ1!B$3:B$1000)+SUMIF(MALLI_saneeraus_JV1!C$3:C$1000,MALLI_saneeraus_JV2!A90,MALLI_saneeraus_JV1!D$3:D$1000)+SUMIF(MALLI_saneeraus_JV1!E$3:E$1000,MALLI_saneeraus_JV2!A90,MALLI_saneeraus_JV1!F$3:F$1000)+SUMIF(MALLI_saneeraus_JV1!G$3:G$1000,MALLI_saneeraus_JV2!A90,MALLI_saneeraus_JV1!H$3:H$1000)+SUMIF(MALLI_saneeraus_JV1!I$3:I$1000,MALLI_saneeraus_JV2!A90,MALLI_saneeraus_JV1!J$3:J$1000)</f>
        <v>0</v>
      </c>
      <c r="C90" s="5">
        <f t="shared" si="2"/>
        <v>0</v>
      </c>
      <c r="D90" t="str">
        <f>IF(Table13[[#This Row],[Putkikoot]]*Table13[[#This Row],[Metrimäärät (m)2]]&lt;&gt;0,Table13[[#This Row],[Putkikoot]]*Table13[[#This Row],[Metrimäärät (m)2]],"")</f>
        <v/>
      </c>
    </row>
    <row r="91" spans="2:4" x14ac:dyDescent="0.35">
      <c r="B91">
        <f>SUMIF(MALLI_saneeraus_JV1!A$3:A$1000,MALLI_saneeraus_JV2!A91,MALLI_saneeraus_VJ1!B$3:B$1000)+SUMIF(MALLI_saneeraus_JV1!C$3:C$1000,MALLI_saneeraus_JV2!A91,MALLI_saneeraus_JV1!D$3:D$1000)+SUMIF(MALLI_saneeraus_JV1!E$3:E$1000,MALLI_saneeraus_JV2!A91,MALLI_saneeraus_JV1!F$3:F$1000)+SUMIF(MALLI_saneeraus_JV1!G$3:G$1000,MALLI_saneeraus_JV2!A91,MALLI_saneeraus_JV1!H$3:H$1000)+SUMIF(MALLI_saneeraus_JV1!I$3:I$1000,MALLI_saneeraus_JV2!A91,MALLI_saneeraus_JV1!J$3:J$1000)</f>
        <v>0</v>
      </c>
      <c r="C91" s="5">
        <f t="shared" si="2"/>
        <v>0</v>
      </c>
      <c r="D91" t="str">
        <f>IF(Table13[[#This Row],[Putkikoot]]*Table13[[#This Row],[Metrimäärät (m)2]]&lt;&gt;0,Table13[[#This Row],[Putkikoot]]*Table13[[#This Row],[Metrimäärät (m)2]],"")</f>
        <v/>
      </c>
    </row>
    <row r="92" spans="2:4" x14ac:dyDescent="0.35">
      <c r="B92">
        <f>SUMIF(MALLI_saneeraus_JV1!A$3:A$1000,MALLI_saneeraus_JV2!A92,MALLI_saneeraus_VJ1!B$3:B$1000)+SUMIF(MALLI_saneeraus_JV1!C$3:C$1000,MALLI_saneeraus_JV2!A92,MALLI_saneeraus_JV1!D$3:D$1000)+SUMIF(MALLI_saneeraus_JV1!E$3:E$1000,MALLI_saneeraus_JV2!A92,MALLI_saneeraus_JV1!F$3:F$1000)+SUMIF(MALLI_saneeraus_JV1!G$3:G$1000,MALLI_saneeraus_JV2!A92,MALLI_saneeraus_JV1!H$3:H$1000)+SUMIF(MALLI_saneeraus_JV1!I$3:I$1000,MALLI_saneeraus_JV2!A92,MALLI_saneeraus_JV1!J$3:J$1000)</f>
        <v>0</v>
      </c>
      <c r="C92" s="5">
        <f t="shared" si="2"/>
        <v>0</v>
      </c>
      <c r="D92" t="str">
        <f>IF(Table13[[#This Row],[Putkikoot]]*Table13[[#This Row],[Metrimäärät (m)2]]&lt;&gt;0,Table13[[#This Row],[Putkikoot]]*Table13[[#This Row],[Metrimäärät (m)2]],"")</f>
        <v/>
      </c>
    </row>
    <row r="93" spans="2:4" x14ac:dyDescent="0.35">
      <c r="B93">
        <f>SUMIF(MALLI_saneeraus_JV1!A$3:A$1000,MALLI_saneeraus_JV2!A93,MALLI_saneeraus_VJ1!B$3:B$1000)+SUMIF(MALLI_saneeraus_JV1!C$3:C$1000,MALLI_saneeraus_JV2!A93,MALLI_saneeraus_JV1!D$3:D$1000)+SUMIF(MALLI_saneeraus_JV1!E$3:E$1000,MALLI_saneeraus_JV2!A93,MALLI_saneeraus_JV1!F$3:F$1000)+SUMIF(MALLI_saneeraus_JV1!G$3:G$1000,MALLI_saneeraus_JV2!A93,MALLI_saneeraus_JV1!H$3:H$1000)+SUMIF(MALLI_saneeraus_JV1!I$3:I$1000,MALLI_saneeraus_JV2!A93,MALLI_saneeraus_JV1!J$3:J$1000)</f>
        <v>0</v>
      </c>
      <c r="C93" s="5">
        <f t="shared" si="2"/>
        <v>0</v>
      </c>
      <c r="D93" t="str">
        <f>IF(Table13[[#This Row],[Putkikoot]]*Table13[[#This Row],[Metrimäärät (m)2]]&lt;&gt;0,Table13[[#This Row],[Putkikoot]]*Table13[[#This Row],[Metrimäärät (m)2]],"")</f>
        <v/>
      </c>
    </row>
    <row r="94" spans="2:4" x14ac:dyDescent="0.35">
      <c r="B94">
        <f>SUMIF(MALLI_saneeraus_JV1!A$3:A$1000,MALLI_saneeraus_JV2!A94,MALLI_saneeraus_VJ1!B$3:B$1000)+SUMIF(MALLI_saneeraus_JV1!C$3:C$1000,MALLI_saneeraus_JV2!A94,MALLI_saneeraus_JV1!D$3:D$1000)+SUMIF(MALLI_saneeraus_JV1!E$3:E$1000,MALLI_saneeraus_JV2!A94,MALLI_saneeraus_JV1!F$3:F$1000)+SUMIF(MALLI_saneeraus_JV1!G$3:G$1000,MALLI_saneeraus_JV2!A94,MALLI_saneeraus_JV1!H$3:H$1000)+SUMIF(MALLI_saneeraus_JV1!I$3:I$1000,MALLI_saneeraus_JV2!A94,MALLI_saneeraus_JV1!J$3:J$1000)</f>
        <v>0</v>
      </c>
      <c r="C94" s="5">
        <f t="shared" si="2"/>
        <v>0</v>
      </c>
      <c r="D94" t="str">
        <f>IF(Table13[[#This Row],[Putkikoot]]*Table13[[#This Row],[Metrimäärät (m)2]]&lt;&gt;0,Table13[[#This Row],[Putkikoot]]*Table13[[#This Row],[Metrimäärät (m)2]],"")</f>
        <v/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FAB10-37A5-4B10-B2D2-1ACE92A6ACAB}">
  <sheetPr>
    <tabColor theme="0" tint="-0.14999847407452621"/>
  </sheetPr>
  <dimension ref="A1:E94"/>
  <sheetViews>
    <sheetView workbookViewId="0">
      <selection activeCell="H4" sqref="H4"/>
    </sheetView>
  </sheetViews>
  <sheetFormatPr defaultRowHeight="14.5" x14ac:dyDescent="0.35"/>
  <cols>
    <col min="1" max="1" width="17.26953125" bestFit="1" customWidth="1"/>
    <col min="2" max="2" width="31" bestFit="1" customWidth="1"/>
    <col min="3" max="3" width="30.26953125" style="5" customWidth="1"/>
    <col min="4" max="4" width="29.54296875" customWidth="1"/>
  </cols>
  <sheetData>
    <row r="1" spans="1:5" x14ac:dyDescent="0.35">
      <c r="A1" s="11" t="s">
        <v>16395</v>
      </c>
      <c r="B1" s="12">
        <f>MIN(MALLI_saneeraus_VJ1!A3:A2000)</f>
        <v>2010</v>
      </c>
      <c r="C1" s="13" t="s">
        <v>16398</v>
      </c>
      <c r="D1" s="14" t="s">
        <v>16399</v>
      </c>
      <c r="E1" s="15">
        <f>SUM(D2:D2000)/SUM('Vesiverkoston lähtötiedot'!D2:D2000)</f>
        <v>79.487831793930894</v>
      </c>
    </row>
    <row r="2" spans="1:5" x14ac:dyDescent="0.35">
      <c r="A2" s="16" t="s">
        <v>16396</v>
      </c>
      <c r="B2" s="17">
        <f>MAX(MALLI_saneeraus_VJ1!I:I)</f>
        <v>2070</v>
      </c>
      <c r="C2" s="18" t="s">
        <v>16400</v>
      </c>
      <c r="D2" s="19" t="str">
        <f>IF(Table1[[#This Row],[Putkikoot]]*Table1[[#This Row],[Metrimäärät (m)2]]&lt;&gt;0,Table1[[#This Row],[Putkikoot]]*Table1[[#This Row],[Metrimäärät (m)2]],"")</f>
        <v/>
      </c>
      <c r="E2" s="20" cm="1">
        <f t="array" ref="E2">_xlfn.IFS(E1&lt;70,TALOUSTIEDOT!C30,MALLI_saneeraus_VJ2!E1&lt;100,TALOUSTIEDOT!C31,MALLI_saneeraus_VJ2!E1&gt;=100,TALOUSTIEDOT!C32)</f>
        <v>70</v>
      </c>
    </row>
    <row r="3" spans="1:5" x14ac:dyDescent="0.35">
      <c r="A3" s="1" t="s">
        <v>0</v>
      </c>
      <c r="B3" s="1" t="s">
        <v>3</v>
      </c>
      <c r="C3" s="10" t="s">
        <v>4</v>
      </c>
      <c r="D3">
        <f>IF(Table1[[#This Row],[Putkikoot]]*Table1[[#This Row],[Metrimäärät (m)2]]&lt;&gt;0,Table1[[#This Row],[Putkikoot]]*Table1[[#This Row],[Metrimäärät (m)2]],"")</f>
        <v>157471.81240999998</v>
      </c>
    </row>
    <row r="4" spans="1:5" x14ac:dyDescent="0.35">
      <c r="A4" cm="1">
        <f t="array" ref="A4:A64">_xlfn.SEQUENCE(B2-B1+1,1,B1,1)</f>
        <v>2010</v>
      </c>
      <c r="B4">
        <f>SUMIF(MALLI_saneeraus_VJ1!A$3:A$1000,MALLI_saneeraus_VJ2!A4,MALLI_saneeraus_VJ1!B$3:B$1000)+SUMIF(MALLI_saneeraus_VJ1!C$3:C$1000,MALLI_saneeraus_VJ2!A4,MALLI_saneeraus_VJ1!D$3:D$1000)+SUMIF(MALLI_saneeraus_VJ1!E$3:E$1000,MALLI_saneeraus_VJ2!A4,MALLI_saneeraus_VJ1!F$3:F$1000)+SUMIF(MALLI_saneeraus_VJ1!G$3:G$1000,MALLI_saneeraus_VJ2!A4,MALLI_saneeraus_VJ1!H$3:H$1000)+SUMIF(MALLI_saneeraus_VJ1!I$3:I$1000,MALLI_saneeraus_VJ2!A4,MALLI_saneeraus_VJ1!J$3:J$1000)</f>
        <v>1000</v>
      </c>
      <c r="C4" s="5">
        <f>E$2*B4</f>
        <v>70000</v>
      </c>
      <c r="D4">
        <f>IF(Table1[[#This Row],[Putkikoot]]*Table1[[#This Row],[Metrimäärät (m)2]]&lt;&gt;0,Table1[[#This Row],[Putkikoot]]*Table1[[#This Row],[Metrimäärät (m)2]],"")</f>
        <v>18560.5612</v>
      </c>
    </row>
    <row r="5" spans="1:5" x14ac:dyDescent="0.35">
      <c r="A5">
        <v>2011</v>
      </c>
      <c r="B5">
        <f>SUMIF(MALLI_saneeraus_VJ1!A$3:A$1000,MALLI_saneeraus_VJ2!A5,MALLI_saneeraus_VJ1!B$3:B$1000)+SUMIF(MALLI_saneeraus_VJ1!C$3:C$1000,MALLI_saneeraus_VJ2!A5,MALLI_saneeraus_VJ1!D$3:D$1000)+SUMIF(MALLI_saneeraus_VJ1!E$3:E$1000,MALLI_saneeraus_VJ2!A5,MALLI_saneeraus_VJ1!F$3:F$1000)+SUMIF(MALLI_saneeraus_VJ1!G$3:G$1000,MALLI_saneeraus_VJ2!A5,MALLI_saneeraus_VJ1!H$3:H$1000)+SUMIF(MALLI_saneeraus_VJ1!I$3:I$1000,MALLI_saneeraus_VJ2!A5,MALLI_saneeraus_VJ1!J$3:J$1000)</f>
        <v>0</v>
      </c>
      <c r="C5" s="5">
        <f t="shared" ref="C5:C68" si="0">E$2*B5</f>
        <v>0</v>
      </c>
      <c r="D5">
        <f>IF(Table1[[#This Row],[Putkikoot]]*Table1[[#This Row],[Metrimäärät (m)2]]&lt;&gt;0,Table1[[#This Row],[Putkikoot]]*Table1[[#This Row],[Metrimäärät (m)2]],"")</f>
        <v>12129.781999999999</v>
      </c>
    </row>
    <row r="6" spans="1:5" x14ac:dyDescent="0.35">
      <c r="A6">
        <v>2012</v>
      </c>
      <c r="B6">
        <f>SUMIF(MALLI_saneeraus_VJ1!A$3:A$1000,MALLI_saneeraus_VJ2!A6,MALLI_saneeraus_VJ1!B$3:B$1000)+SUMIF(MALLI_saneeraus_VJ1!C$3:C$1000,MALLI_saneeraus_VJ2!A6,MALLI_saneeraus_VJ1!D$3:D$1000)+SUMIF(MALLI_saneeraus_VJ1!E$3:E$1000,MALLI_saneeraus_VJ2!A6,MALLI_saneeraus_VJ1!F$3:F$1000)+SUMIF(MALLI_saneeraus_VJ1!G$3:G$1000,MALLI_saneeraus_VJ2!A6,MALLI_saneeraus_VJ1!H$3:H$1000)+SUMIF(MALLI_saneeraus_VJ1!I$3:I$1000,MALLI_saneeraus_VJ2!A6,MALLI_saneeraus_VJ1!J$3:J$1000)</f>
        <v>0</v>
      </c>
      <c r="C6" s="5">
        <f t="shared" si="0"/>
        <v>0</v>
      </c>
      <c r="D6">
        <f>IF(Table1[[#This Row],[Putkikoot]]*Table1[[#This Row],[Metrimäärät (m)2]]&lt;&gt;0,Table1[[#This Row],[Putkikoot]]*Table1[[#This Row],[Metrimäärät (m)2]],"")</f>
        <v>182.72669999999999</v>
      </c>
    </row>
    <row r="7" spans="1:5" x14ac:dyDescent="0.35">
      <c r="A7">
        <v>2013</v>
      </c>
      <c r="B7">
        <f>SUMIF(MALLI_saneeraus_VJ1!A$3:A$1000,MALLI_saneeraus_VJ2!A7,MALLI_saneeraus_VJ1!B$3:B$1000)+SUMIF(MALLI_saneeraus_VJ1!C$3:C$1000,MALLI_saneeraus_VJ2!A7,MALLI_saneeraus_VJ1!D$3:D$1000)+SUMIF(MALLI_saneeraus_VJ1!E$3:E$1000,MALLI_saneeraus_VJ2!A7,MALLI_saneeraus_VJ1!F$3:F$1000)+SUMIF(MALLI_saneeraus_VJ1!G$3:G$1000,MALLI_saneeraus_VJ2!A7,MALLI_saneeraus_VJ1!H$3:H$1000)+SUMIF(MALLI_saneeraus_VJ1!I$3:I$1000,MALLI_saneeraus_VJ2!A7,MALLI_saneeraus_VJ1!J$3:J$1000)</f>
        <v>0</v>
      </c>
      <c r="C7" s="5">
        <f t="shared" si="0"/>
        <v>0</v>
      </c>
      <c r="D7">
        <f>IF(Table1[[#This Row],[Putkikoot]]*Table1[[#This Row],[Metrimäärät (m)2]]&lt;&gt;0,Table1[[#This Row],[Putkikoot]]*Table1[[#This Row],[Metrimäärät (m)2]],"")</f>
        <v>134487.59013900001</v>
      </c>
    </row>
    <row r="8" spans="1:5" x14ac:dyDescent="0.35">
      <c r="A8">
        <v>2014</v>
      </c>
      <c r="B8">
        <f>SUMIF(MALLI_saneeraus_VJ1!A$3:A$1000,MALLI_saneeraus_VJ2!A8,MALLI_saneeraus_VJ1!B$3:B$1000)+SUMIF(MALLI_saneeraus_VJ1!C$3:C$1000,MALLI_saneeraus_VJ2!A8,MALLI_saneeraus_VJ1!D$3:D$1000)+SUMIF(MALLI_saneeraus_VJ1!E$3:E$1000,MALLI_saneeraus_VJ2!A8,MALLI_saneeraus_VJ1!F$3:F$1000)+SUMIF(MALLI_saneeraus_VJ1!G$3:G$1000,MALLI_saneeraus_VJ2!A8,MALLI_saneeraus_VJ1!H$3:H$1000)+SUMIF(MALLI_saneeraus_VJ1!I$3:I$1000,MALLI_saneeraus_VJ2!A8,MALLI_saneeraus_VJ1!J$3:J$1000)</f>
        <v>0</v>
      </c>
      <c r="C8" s="5">
        <f t="shared" si="0"/>
        <v>0</v>
      </c>
      <c r="D8">
        <f>IF(Table1[[#This Row],[Putkikoot]]*Table1[[#This Row],[Metrimäärät (m)2]]&lt;&gt;0,Table1[[#This Row],[Putkikoot]]*Table1[[#This Row],[Metrimäärät (m)2]],"")</f>
        <v>587.59177499999998</v>
      </c>
    </row>
    <row r="9" spans="1:5" x14ac:dyDescent="0.35">
      <c r="A9">
        <v>2015</v>
      </c>
      <c r="B9">
        <f>SUMIF(MALLI_saneeraus_VJ1!A$3:A$1000,MALLI_saneeraus_VJ2!A9,MALLI_saneeraus_VJ1!B$3:B$1000)+SUMIF(MALLI_saneeraus_VJ1!C$3:C$1000,MALLI_saneeraus_VJ2!A9,MALLI_saneeraus_VJ1!D$3:D$1000)+SUMIF(MALLI_saneeraus_VJ1!E$3:E$1000,MALLI_saneeraus_VJ2!A9,MALLI_saneeraus_VJ1!F$3:F$1000)+SUMIF(MALLI_saneeraus_VJ1!G$3:G$1000,MALLI_saneeraus_VJ2!A9,MALLI_saneeraus_VJ1!H$3:H$1000)+SUMIF(MALLI_saneeraus_VJ1!I$3:I$1000,MALLI_saneeraus_VJ2!A9,MALLI_saneeraus_VJ1!J$3:J$1000)</f>
        <v>0</v>
      </c>
      <c r="C9" s="5">
        <f t="shared" si="0"/>
        <v>0</v>
      </c>
      <c r="D9">
        <f>IF(Table1[[#This Row],[Putkikoot]]*Table1[[#This Row],[Metrimäärät (m)2]]&lt;&gt;0,Table1[[#This Row],[Putkikoot]]*Table1[[#This Row],[Metrimäärät (m)2]],"")</f>
        <v>146298.53889</v>
      </c>
    </row>
    <row r="10" spans="1:5" x14ac:dyDescent="0.35">
      <c r="A10">
        <v>2016</v>
      </c>
      <c r="B10">
        <f>SUMIF(MALLI_saneeraus_VJ1!A$3:A$1000,MALLI_saneeraus_VJ2!A10,MALLI_saneeraus_VJ1!B$3:B$1000)+SUMIF(MALLI_saneeraus_VJ1!C$3:C$1000,MALLI_saneeraus_VJ2!A10,MALLI_saneeraus_VJ1!D$3:D$1000)+SUMIF(MALLI_saneeraus_VJ1!E$3:E$1000,MALLI_saneeraus_VJ2!A10,MALLI_saneeraus_VJ1!F$3:F$1000)+SUMIF(MALLI_saneeraus_VJ1!G$3:G$1000,MALLI_saneeraus_VJ2!A10,MALLI_saneeraus_VJ1!H$3:H$1000)+SUMIF(MALLI_saneeraus_VJ1!I$3:I$1000,MALLI_saneeraus_VJ2!A10,MALLI_saneeraus_VJ1!J$3:J$1000)</f>
        <v>0</v>
      </c>
      <c r="C10" s="5">
        <f t="shared" si="0"/>
        <v>0</v>
      </c>
      <c r="D10" t="str">
        <f>IF(Table1[[#This Row],[Putkikoot]]*Table1[[#This Row],[Metrimäärät (m)2]]&lt;&gt;0,Table1[[#This Row],[Putkikoot]]*Table1[[#This Row],[Metrimäärät (m)2]],"")</f>
        <v/>
      </c>
    </row>
    <row r="11" spans="1:5" x14ac:dyDescent="0.35">
      <c r="A11">
        <v>2017</v>
      </c>
      <c r="B11">
        <f>SUMIF(MALLI_saneeraus_VJ1!A$3:A$1000,MALLI_saneeraus_VJ2!A11,MALLI_saneeraus_VJ1!B$3:B$1000)+SUMIF(MALLI_saneeraus_VJ1!C$3:C$1000,MALLI_saneeraus_VJ2!A11,MALLI_saneeraus_VJ1!D$3:D$1000)+SUMIF(MALLI_saneeraus_VJ1!E$3:E$1000,MALLI_saneeraus_VJ2!A11,MALLI_saneeraus_VJ1!F$3:F$1000)+SUMIF(MALLI_saneeraus_VJ1!G$3:G$1000,MALLI_saneeraus_VJ2!A11,MALLI_saneeraus_VJ1!H$3:H$1000)+SUMIF(MALLI_saneeraus_VJ1!I$3:I$1000,MALLI_saneeraus_VJ2!A11,MALLI_saneeraus_VJ1!J$3:J$1000)</f>
        <v>0</v>
      </c>
      <c r="C11" s="5">
        <f t="shared" si="0"/>
        <v>0</v>
      </c>
      <c r="D11" t="str">
        <f>IF(Table1[[#This Row],[Putkikoot]]*Table1[[#This Row],[Metrimäärät (m)2]]&lt;&gt;0,Table1[[#This Row],[Putkikoot]]*Table1[[#This Row],[Metrimäärät (m)2]],"")</f>
        <v/>
      </c>
    </row>
    <row r="12" spans="1:5" x14ac:dyDescent="0.35">
      <c r="A12">
        <v>2018</v>
      </c>
      <c r="B12">
        <f>SUMIF(MALLI_saneeraus_VJ1!A$3:A$1000,MALLI_saneeraus_VJ2!A12,MALLI_saneeraus_VJ1!B$3:B$1000)+SUMIF(MALLI_saneeraus_VJ1!C$3:C$1000,MALLI_saneeraus_VJ2!A12,MALLI_saneeraus_VJ1!D$3:D$1000)+SUMIF(MALLI_saneeraus_VJ1!E$3:E$1000,MALLI_saneeraus_VJ2!A12,MALLI_saneeraus_VJ1!F$3:F$1000)+SUMIF(MALLI_saneeraus_VJ1!G$3:G$1000,MALLI_saneeraus_VJ2!A12,MALLI_saneeraus_VJ1!H$3:H$1000)+SUMIF(MALLI_saneeraus_VJ1!I$3:I$1000,MALLI_saneeraus_VJ2!A12,MALLI_saneeraus_VJ1!J$3:J$1000)</f>
        <v>0</v>
      </c>
      <c r="C12" s="5">
        <f t="shared" si="0"/>
        <v>0</v>
      </c>
      <c r="D12" t="str">
        <f>IF(Table1[[#This Row],[Putkikoot]]*Table1[[#This Row],[Metrimäärät (m)2]]&lt;&gt;0,Table1[[#This Row],[Putkikoot]]*Table1[[#This Row],[Metrimäärät (m)2]],"")</f>
        <v/>
      </c>
    </row>
    <row r="13" spans="1:5" x14ac:dyDescent="0.35">
      <c r="A13">
        <v>2019</v>
      </c>
      <c r="B13">
        <f>SUMIF(MALLI_saneeraus_VJ1!A$3:A$1000,MALLI_saneeraus_VJ2!A13,MALLI_saneeraus_VJ1!B$3:B$1000)+SUMIF(MALLI_saneeraus_VJ1!C$3:C$1000,MALLI_saneeraus_VJ2!A13,MALLI_saneeraus_VJ1!D$3:D$1000)+SUMIF(MALLI_saneeraus_VJ1!E$3:E$1000,MALLI_saneeraus_VJ2!A13,MALLI_saneeraus_VJ1!F$3:F$1000)+SUMIF(MALLI_saneeraus_VJ1!G$3:G$1000,MALLI_saneeraus_VJ2!A13,MALLI_saneeraus_VJ1!H$3:H$1000)+SUMIF(MALLI_saneeraus_VJ1!I$3:I$1000,MALLI_saneeraus_VJ2!A13,MALLI_saneeraus_VJ1!J$3:J$1000)</f>
        <v>0</v>
      </c>
      <c r="C13" s="5">
        <f t="shared" si="0"/>
        <v>0</v>
      </c>
      <c r="D13" t="str">
        <f>IF(Table1[[#This Row],[Putkikoot]]*Table1[[#This Row],[Metrimäärät (m)2]]&lt;&gt;0,Table1[[#This Row],[Putkikoot]]*Table1[[#This Row],[Metrimäärät (m)2]],"")</f>
        <v/>
      </c>
    </row>
    <row r="14" spans="1:5" x14ac:dyDescent="0.35">
      <c r="A14">
        <v>2020</v>
      </c>
      <c r="B14">
        <f>SUMIF(MALLI_saneeraus_VJ1!A$3:A$1000,MALLI_saneeraus_VJ2!A14,MALLI_saneeraus_VJ1!B$3:B$1000)+SUMIF(MALLI_saneeraus_VJ1!C$3:C$1000,MALLI_saneeraus_VJ2!A14,MALLI_saneeraus_VJ1!D$3:D$1000)+SUMIF(MALLI_saneeraus_VJ1!E$3:E$1000,MALLI_saneeraus_VJ2!A14,MALLI_saneeraus_VJ1!F$3:F$1000)+SUMIF(MALLI_saneeraus_VJ1!G$3:G$1000,MALLI_saneeraus_VJ2!A14,MALLI_saneeraus_VJ1!H$3:H$1000)+SUMIF(MALLI_saneeraus_VJ1!I$3:I$1000,MALLI_saneeraus_VJ2!A14,MALLI_saneeraus_VJ1!J$3:J$1000)</f>
        <v>2000</v>
      </c>
      <c r="C14" s="5">
        <f t="shared" si="0"/>
        <v>140000</v>
      </c>
      <c r="D14" t="str">
        <f>IF(Table1[[#This Row],[Putkikoot]]*Table1[[#This Row],[Metrimäärät (m)2]]&lt;&gt;0,Table1[[#This Row],[Putkikoot]]*Table1[[#This Row],[Metrimäärät (m)2]],"")</f>
        <v/>
      </c>
    </row>
    <row r="15" spans="1:5" x14ac:dyDescent="0.35">
      <c r="A15">
        <v>2021</v>
      </c>
      <c r="B15">
        <f>SUMIF(MALLI_saneeraus_VJ1!A$3:A$1000,MALLI_saneeraus_VJ2!A15,MALLI_saneeraus_VJ1!B$3:B$1000)+SUMIF(MALLI_saneeraus_VJ1!C$3:C$1000,MALLI_saneeraus_VJ2!A15,MALLI_saneeraus_VJ1!D$3:D$1000)+SUMIF(MALLI_saneeraus_VJ1!E$3:E$1000,MALLI_saneeraus_VJ2!A15,MALLI_saneeraus_VJ1!F$3:F$1000)+SUMIF(MALLI_saneeraus_VJ1!G$3:G$1000,MALLI_saneeraus_VJ2!A15,MALLI_saneeraus_VJ1!H$3:H$1000)+SUMIF(MALLI_saneeraus_VJ1!I$3:I$1000,MALLI_saneeraus_VJ2!A15,MALLI_saneeraus_VJ1!J$3:J$1000)</f>
        <v>0</v>
      </c>
      <c r="C15" s="5">
        <f t="shared" si="0"/>
        <v>0</v>
      </c>
      <c r="D15" t="str">
        <f>IF(Table1[[#This Row],[Putkikoot]]*Table1[[#This Row],[Metrimäärät (m)2]]&lt;&gt;0,Table1[[#This Row],[Putkikoot]]*Table1[[#This Row],[Metrimäärät (m)2]],"")</f>
        <v/>
      </c>
    </row>
    <row r="16" spans="1:5" x14ac:dyDescent="0.35">
      <c r="A16">
        <v>2022</v>
      </c>
      <c r="B16">
        <f>SUMIF(MALLI_saneeraus_VJ1!A$3:A$1000,MALLI_saneeraus_VJ2!A16,MALLI_saneeraus_VJ1!B$3:B$1000)+SUMIF(MALLI_saneeraus_VJ1!C$3:C$1000,MALLI_saneeraus_VJ2!A16,MALLI_saneeraus_VJ1!D$3:D$1000)+SUMIF(MALLI_saneeraus_VJ1!E$3:E$1000,MALLI_saneeraus_VJ2!A16,MALLI_saneeraus_VJ1!F$3:F$1000)+SUMIF(MALLI_saneeraus_VJ1!G$3:G$1000,MALLI_saneeraus_VJ2!A16,MALLI_saneeraus_VJ1!H$3:H$1000)+SUMIF(MALLI_saneeraus_VJ1!I$3:I$1000,MALLI_saneeraus_VJ2!A16,MALLI_saneeraus_VJ1!J$3:J$1000)</f>
        <v>0</v>
      </c>
      <c r="C16" s="5">
        <f t="shared" si="0"/>
        <v>0</v>
      </c>
      <c r="D16" t="str">
        <f>IF(Table1[[#This Row],[Putkikoot]]*Table1[[#This Row],[Metrimäärät (m)2]]&lt;&gt;0,Table1[[#This Row],[Putkikoot]]*Table1[[#This Row],[Metrimäärät (m)2]],"")</f>
        <v/>
      </c>
    </row>
    <row r="17" spans="1:4" x14ac:dyDescent="0.35">
      <c r="A17">
        <v>2023</v>
      </c>
      <c r="B17">
        <f>SUMIF(MALLI_saneeraus_VJ1!A$3:A$1000,MALLI_saneeraus_VJ2!A17,MALLI_saneeraus_VJ1!B$3:B$1000)+SUMIF(MALLI_saneeraus_VJ1!C$3:C$1000,MALLI_saneeraus_VJ2!A17,MALLI_saneeraus_VJ1!D$3:D$1000)+SUMIF(MALLI_saneeraus_VJ1!E$3:E$1000,MALLI_saneeraus_VJ2!A17,MALLI_saneeraus_VJ1!F$3:F$1000)+SUMIF(MALLI_saneeraus_VJ1!G$3:G$1000,MALLI_saneeraus_VJ2!A17,MALLI_saneeraus_VJ1!H$3:H$1000)+SUMIF(MALLI_saneeraus_VJ1!I$3:I$1000,MALLI_saneeraus_VJ2!A17,MALLI_saneeraus_VJ1!J$3:J$1000)</f>
        <v>0</v>
      </c>
      <c r="C17" s="5">
        <f t="shared" si="0"/>
        <v>0</v>
      </c>
      <c r="D17" t="str">
        <f>IF(Table1[[#This Row],[Putkikoot]]*Table1[[#This Row],[Metrimäärät (m)2]]&lt;&gt;0,Table1[[#This Row],[Putkikoot]]*Table1[[#This Row],[Metrimäärät (m)2]],"")</f>
        <v/>
      </c>
    </row>
    <row r="18" spans="1:4" x14ac:dyDescent="0.35">
      <c r="A18">
        <v>2024</v>
      </c>
      <c r="B18">
        <f>SUMIF(MALLI_saneeraus_VJ1!A$3:A$1000,MALLI_saneeraus_VJ2!A18,MALLI_saneeraus_VJ1!B$3:B$1000)+SUMIF(MALLI_saneeraus_VJ1!C$3:C$1000,MALLI_saneeraus_VJ2!A18,MALLI_saneeraus_VJ1!D$3:D$1000)+SUMIF(MALLI_saneeraus_VJ1!E$3:E$1000,MALLI_saneeraus_VJ2!A18,MALLI_saneeraus_VJ1!F$3:F$1000)+SUMIF(MALLI_saneeraus_VJ1!G$3:G$1000,MALLI_saneeraus_VJ2!A18,MALLI_saneeraus_VJ1!H$3:H$1000)+SUMIF(MALLI_saneeraus_VJ1!I$3:I$1000,MALLI_saneeraus_VJ2!A18,MALLI_saneeraus_VJ1!J$3:J$1000)</f>
        <v>0</v>
      </c>
      <c r="C18" s="5">
        <f t="shared" si="0"/>
        <v>0</v>
      </c>
      <c r="D18" t="str">
        <f>IF(Table1[[#This Row],[Putkikoot]]*Table1[[#This Row],[Metrimäärät (m)2]]&lt;&gt;0,Table1[[#This Row],[Putkikoot]]*Table1[[#This Row],[Metrimäärät (m)2]],"")</f>
        <v/>
      </c>
    </row>
    <row r="19" spans="1:4" x14ac:dyDescent="0.35">
      <c r="A19">
        <v>2025</v>
      </c>
      <c r="B19">
        <f>SUMIF(MALLI_saneeraus_VJ1!A$3:A$1000,MALLI_saneeraus_VJ2!A19,MALLI_saneeraus_VJ1!B$3:B$1000)+SUMIF(MALLI_saneeraus_VJ1!C$3:C$1000,MALLI_saneeraus_VJ2!A19,MALLI_saneeraus_VJ1!D$3:D$1000)+SUMIF(MALLI_saneeraus_VJ1!E$3:E$1000,MALLI_saneeraus_VJ2!A19,MALLI_saneeraus_VJ1!F$3:F$1000)+SUMIF(MALLI_saneeraus_VJ1!G$3:G$1000,MALLI_saneeraus_VJ2!A19,MALLI_saneeraus_VJ1!H$3:H$1000)+SUMIF(MALLI_saneeraus_VJ1!I$3:I$1000,MALLI_saneeraus_VJ2!A19,MALLI_saneeraus_VJ1!J$3:J$1000)</f>
        <v>0</v>
      </c>
      <c r="C19" s="5">
        <f t="shared" si="0"/>
        <v>0</v>
      </c>
      <c r="D19" t="str">
        <f>IF(Table1[[#This Row],[Putkikoot]]*Table1[[#This Row],[Metrimäärät (m)2]]&lt;&gt;0,Table1[[#This Row],[Putkikoot]]*Table1[[#This Row],[Metrimäärät (m)2]],"")</f>
        <v/>
      </c>
    </row>
    <row r="20" spans="1:4" x14ac:dyDescent="0.35">
      <c r="A20">
        <v>2026</v>
      </c>
      <c r="B20">
        <f>SUMIF(MALLI_saneeraus_VJ1!A$3:A$1000,MALLI_saneeraus_VJ2!A20,MALLI_saneeraus_VJ1!B$3:B$1000)+SUMIF(MALLI_saneeraus_VJ1!C$3:C$1000,MALLI_saneeraus_VJ2!A20,MALLI_saneeraus_VJ1!D$3:D$1000)+SUMIF(MALLI_saneeraus_VJ1!E$3:E$1000,MALLI_saneeraus_VJ2!A20,MALLI_saneeraus_VJ1!F$3:F$1000)+SUMIF(MALLI_saneeraus_VJ1!G$3:G$1000,MALLI_saneeraus_VJ2!A20,MALLI_saneeraus_VJ1!H$3:H$1000)+SUMIF(MALLI_saneeraus_VJ1!I$3:I$1000,MALLI_saneeraus_VJ2!A20,MALLI_saneeraus_VJ1!J$3:J$1000)</f>
        <v>0</v>
      </c>
      <c r="C20" s="5">
        <f t="shared" si="0"/>
        <v>0</v>
      </c>
      <c r="D20" t="str">
        <f>IF(Table1[[#This Row],[Putkikoot]]*Table1[[#This Row],[Metrimäärät (m)2]]&lt;&gt;0,Table1[[#This Row],[Putkikoot]]*Table1[[#This Row],[Metrimäärät (m)2]],"")</f>
        <v/>
      </c>
    </row>
    <row r="21" spans="1:4" x14ac:dyDescent="0.35">
      <c r="A21">
        <v>2027</v>
      </c>
      <c r="B21">
        <f>SUMIF(MALLI_saneeraus_VJ1!A$3:A$1000,MALLI_saneeraus_VJ2!A21,MALLI_saneeraus_VJ1!B$3:B$1000)+SUMIF(MALLI_saneeraus_VJ1!C$3:C$1000,MALLI_saneeraus_VJ2!A21,MALLI_saneeraus_VJ1!D$3:D$1000)+SUMIF(MALLI_saneeraus_VJ1!E$3:E$1000,MALLI_saneeraus_VJ2!A21,MALLI_saneeraus_VJ1!F$3:F$1000)+SUMIF(MALLI_saneeraus_VJ1!G$3:G$1000,MALLI_saneeraus_VJ2!A21,MALLI_saneeraus_VJ1!H$3:H$1000)+SUMIF(MALLI_saneeraus_VJ1!I$3:I$1000,MALLI_saneeraus_VJ2!A21,MALLI_saneeraus_VJ1!J$3:J$1000)</f>
        <v>0</v>
      </c>
      <c r="C21" s="5">
        <f t="shared" si="0"/>
        <v>0</v>
      </c>
      <c r="D21" t="str">
        <f>IF(Table1[[#This Row],[Putkikoot]]*Table1[[#This Row],[Metrimäärät (m)2]]&lt;&gt;0,Table1[[#This Row],[Putkikoot]]*Table1[[#This Row],[Metrimäärät (m)2]],"")</f>
        <v/>
      </c>
    </row>
    <row r="22" spans="1:4" x14ac:dyDescent="0.35">
      <c r="A22">
        <v>2028</v>
      </c>
      <c r="B22">
        <f>SUMIF(MALLI_saneeraus_VJ1!A$3:A$1000,MALLI_saneeraus_VJ2!A22,MALLI_saneeraus_VJ1!B$3:B$1000)+SUMIF(MALLI_saneeraus_VJ1!C$3:C$1000,MALLI_saneeraus_VJ2!A22,MALLI_saneeraus_VJ1!D$3:D$1000)+SUMIF(MALLI_saneeraus_VJ1!E$3:E$1000,MALLI_saneeraus_VJ2!A22,MALLI_saneeraus_VJ1!F$3:F$1000)+SUMIF(MALLI_saneeraus_VJ1!G$3:G$1000,MALLI_saneeraus_VJ2!A22,MALLI_saneeraus_VJ1!H$3:H$1000)+SUMIF(MALLI_saneeraus_VJ1!I$3:I$1000,MALLI_saneeraus_VJ2!A22,MALLI_saneeraus_VJ1!J$3:J$1000)</f>
        <v>0</v>
      </c>
      <c r="C22" s="5">
        <f t="shared" si="0"/>
        <v>0</v>
      </c>
      <c r="D22" t="str">
        <f>IF(Table1[[#This Row],[Putkikoot]]*Table1[[#This Row],[Metrimäärät (m)2]]&lt;&gt;0,Table1[[#This Row],[Putkikoot]]*Table1[[#This Row],[Metrimäärät (m)2]],"")</f>
        <v/>
      </c>
    </row>
    <row r="23" spans="1:4" x14ac:dyDescent="0.35">
      <c r="A23">
        <v>2029</v>
      </c>
      <c r="B23">
        <f>SUMIF(MALLI_saneeraus_VJ1!A$3:A$1000,MALLI_saneeraus_VJ2!A23,MALLI_saneeraus_VJ1!B$3:B$1000)+SUMIF(MALLI_saneeraus_VJ1!C$3:C$1000,MALLI_saneeraus_VJ2!A23,MALLI_saneeraus_VJ1!D$3:D$1000)+SUMIF(MALLI_saneeraus_VJ1!E$3:E$1000,MALLI_saneeraus_VJ2!A23,MALLI_saneeraus_VJ1!F$3:F$1000)+SUMIF(MALLI_saneeraus_VJ1!G$3:G$1000,MALLI_saneeraus_VJ2!A23,MALLI_saneeraus_VJ1!H$3:H$1000)+SUMIF(MALLI_saneeraus_VJ1!I$3:I$1000,MALLI_saneeraus_VJ2!A23,MALLI_saneeraus_VJ1!J$3:J$1000)</f>
        <v>0</v>
      </c>
      <c r="C23" s="5">
        <f t="shared" si="0"/>
        <v>0</v>
      </c>
      <c r="D23" t="str">
        <f>IF(Table1[[#This Row],[Putkikoot]]*Table1[[#This Row],[Metrimäärät (m)2]]&lt;&gt;0,Table1[[#This Row],[Putkikoot]]*Table1[[#This Row],[Metrimäärät (m)2]],"")</f>
        <v/>
      </c>
    </row>
    <row r="24" spans="1:4" x14ac:dyDescent="0.35">
      <c r="A24">
        <v>2030</v>
      </c>
      <c r="B24">
        <f>SUMIF(MALLI_saneeraus_VJ1!A$3:A$1000,MALLI_saneeraus_VJ2!A24,MALLI_saneeraus_VJ1!B$3:B$1000)+SUMIF(MALLI_saneeraus_VJ1!C$3:C$1000,MALLI_saneeraus_VJ2!A24,MALLI_saneeraus_VJ1!D$3:D$1000)+SUMIF(MALLI_saneeraus_VJ1!E$3:E$1000,MALLI_saneeraus_VJ2!A24,MALLI_saneeraus_VJ1!F$3:F$1000)+SUMIF(MALLI_saneeraus_VJ1!G$3:G$1000,MALLI_saneeraus_VJ2!A24,MALLI_saneeraus_VJ1!H$3:H$1000)+SUMIF(MALLI_saneeraus_VJ1!I$3:I$1000,MALLI_saneeraus_VJ2!A24,MALLI_saneeraus_VJ1!J$3:J$1000)</f>
        <v>4200</v>
      </c>
      <c r="C24" s="5">
        <f t="shared" si="0"/>
        <v>294000</v>
      </c>
      <c r="D24" t="str">
        <f>IF(Table1[[#This Row],[Putkikoot]]*Table1[[#This Row],[Metrimäärät (m)2]]&lt;&gt;0,Table1[[#This Row],[Putkikoot]]*Table1[[#This Row],[Metrimäärät (m)2]],"")</f>
        <v/>
      </c>
    </row>
    <row r="25" spans="1:4" x14ac:dyDescent="0.35">
      <c r="A25">
        <v>2031</v>
      </c>
      <c r="B25">
        <f>SUMIF(MALLI_saneeraus_VJ1!A$3:A$1000,MALLI_saneeraus_VJ2!A25,MALLI_saneeraus_VJ1!B$3:B$1000)+SUMIF(MALLI_saneeraus_VJ1!C$3:C$1000,MALLI_saneeraus_VJ2!A25,MALLI_saneeraus_VJ1!D$3:D$1000)+SUMIF(MALLI_saneeraus_VJ1!E$3:E$1000,MALLI_saneeraus_VJ2!A25,MALLI_saneeraus_VJ1!F$3:F$1000)+SUMIF(MALLI_saneeraus_VJ1!G$3:G$1000,MALLI_saneeraus_VJ2!A25,MALLI_saneeraus_VJ1!H$3:H$1000)+SUMIF(MALLI_saneeraus_VJ1!I$3:I$1000,MALLI_saneeraus_VJ2!A25,MALLI_saneeraus_VJ1!J$3:J$1000)</f>
        <v>0</v>
      </c>
      <c r="C25" s="5">
        <f t="shared" si="0"/>
        <v>0</v>
      </c>
      <c r="D25" t="str">
        <f>IF(Table1[[#This Row],[Putkikoot]]*Table1[[#This Row],[Metrimäärät (m)2]]&lt;&gt;0,Table1[[#This Row],[Putkikoot]]*Table1[[#This Row],[Metrimäärät (m)2]],"")</f>
        <v/>
      </c>
    </row>
    <row r="26" spans="1:4" x14ac:dyDescent="0.35">
      <c r="A26">
        <v>2032</v>
      </c>
      <c r="B26">
        <f>SUMIF(MALLI_saneeraus_VJ1!A$3:A$1000,MALLI_saneeraus_VJ2!A26,MALLI_saneeraus_VJ1!B$3:B$1000)+SUMIF(MALLI_saneeraus_VJ1!C$3:C$1000,MALLI_saneeraus_VJ2!A26,MALLI_saneeraus_VJ1!D$3:D$1000)+SUMIF(MALLI_saneeraus_VJ1!E$3:E$1000,MALLI_saneeraus_VJ2!A26,MALLI_saneeraus_VJ1!F$3:F$1000)+SUMIF(MALLI_saneeraus_VJ1!G$3:G$1000,MALLI_saneeraus_VJ2!A26,MALLI_saneeraus_VJ1!H$3:H$1000)+SUMIF(MALLI_saneeraus_VJ1!I$3:I$1000,MALLI_saneeraus_VJ2!A26,MALLI_saneeraus_VJ1!J$3:J$1000)</f>
        <v>0</v>
      </c>
      <c r="C26" s="5">
        <f t="shared" si="0"/>
        <v>0</v>
      </c>
      <c r="D26" t="str">
        <f>IF(Table1[[#This Row],[Putkikoot]]*Table1[[#This Row],[Metrimäärät (m)2]]&lt;&gt;0,Table1[[#This Row],[Putkikoot]]*Table1[[#This Row],[Metrimäärät (m)2]],"")</f>
        <v/>
      </c>
    </row>
    <row r="27" spans="1:4" x14ac:dyDescent="0.35">
      <c r="A27">
        <v>2033</v>
      </c>
      <c r="B27">
        <f>SUMIF(MALLI_saneeraus_VJ1!A$3:A$1000,MALLI_saneeraus_VJ2!A27,MALLI_saneeraus_VJ1!B$3:B$1000)+SUMIF(MALLI_saneeraus_VJ1!C$3:C$1000,MALLI_saneeraus_VJ2!A27,MALLI_saneeraus_VJ1!D$3:D$1000)+SUMIF(MALLI_saneeraus_VJ1!E$3:E$1000,MALLI_saneeraus_VJ2!A27,MALLI_saneeraus_VJ1!F$3:F$1000)+SUMIF(MALLI_saneeraus_VJ1!G$3:G$1000,MALLI_saneeraus_VJ2!A27,MALLI_saneeraus_VJ1!H$3:H$1000)+SUMIF(MALLI_saneeraus_VJ1!I$3:I$1000,MALLI_saneeraus_VJ2!A27,MALLI_saneeraus_VJ1!J$3:J$1000)</f>
        <v>0</v>
      </c>
      <c r="C27" s="5">
        <f t="shared" si="0"/>
        <v>0</v>
      </c>
      <c r="D27" t="str">
        <f>IF(Table1[[#This Row],[Putkikoot]]*Table1[[#This Row],[Metrimäärät (m)2]]&lt;&gt;0,Table1[[#This Row],[Putkikoot]]*Table1[[#This Row],[Metrimäärät (m)2]],"")</f>
        <v/>
      </c>
    </row>
    <row r="28" spans="1:4" x14ac:dyDescent="0.35">
      <c r="A28">
        <v>2034</v>
      </c>
      <c r="B28">
        <f>SUMIF(MALLI_saneeraus_VJ1!A$3:A$1000,MALLI_saneeraus_VJ2!A28,MALLI_saneeraus_VJ1!B$3:B$1000)+SUMIF(MALLI_saneeraus_VJ1!C$3:C$1000,MALLI_saneeraus_VJ2!A28,MALLI_saneeraus_VJ1!D$3:D$1000)+SUMIF(MALLI_saneeraus_VJ1!E$3:E$1000,MALLI_saneeraus_VJ2!A28,MALLI_saneeraus_VJ1!F$3:F$1000)+SUMIF(MALLI_saneeraus_VJ1!G$3:G$1000,MALLI_saneeraus_VJ2!A28,MALLI_saneeraus_VJ1!H$3:H$1000)+SUMIF(MALLI_saneeraus_VJ1!I$3:I$1000,MALLI_saneeraus_VJ2!A28,MALLI_saneeraus_VJ1!J$3:J$1000)</f>
        <v>0</v>
      </c>
      <c r="C28" s="5">
        <f t="shared" si="0"/>
        <v>0</v>
      </c>
      <c r="D28" t="str">
        <f>IF(Table1[[#This Row],[Putkikoot]]*Table1[[#This Row],[Metrimäärät (m)2]]&lt;&gt;0,Table1[[#This Row],[Putkikoot]]*Table1[[#This Row],[Metrimäärät (m)2]],"")</f>
        <v/>
      </c>
    </row>
    <row r="29" spans="1:4" x14ac:dyDescent="0.35">
      <c r="A29">
        <v>2035</v>
      </c>
      <c r="B29">
        <f>SUMIF(MALLI_saneeraus_VJ1!A$3:A$1000,MALLI_saneeraus_VJ2!A29,MALLI_saneeraus_VJ1!B$3:B$1000)+SUMIF(MALLI_saneeraus_VJ1!C$3:C$1000,MALLI_saneeraus_VJ2!A29,MALLI_saneeraus_VJ1!D$3:D$1000)+SUMIF(MALLI_saneeraus_VJ1!E$3:E$1000,MALLI_saneeraus_VJ2!A29,MALLI_saneeraus_VJ1!F$3:F$1000)+SUMIF(MALLI_saneeraus_VJ1!G$3:G$1000,MALLI_saneeraus_VJ2!A29,MALLI_saneeraus_VJ1!H$3:H$1000)+SUMIF(MALLI_saneeraus_VJ1!I$3:I$1000,MALLI_saneeraus_VJ2!A29,MALLI_saneeraus_VJ1!J$3:J$1000)</f>
        <v>0</v>
      </c>
      <c r="C29" s="5">
        <f t="shared" si="0"/>
        <v>0</v>
      </c>
      <c r="D29" t="str">
        <f>IF(Table1[[#This Row],[Putkikoot]]*Table1[[#This Row],[Metrimäärät (m)2]]&lt;&gt;0,Table1[[#This Row],[Putkikoot]]*Table1[[#This Row],[Metrimäärät (m)2]],"")</f>
        <v/>
      </c>
    </row>
    <row r="30" spans="1:4" x14ac:dyDescent="0.35">
      <c r="A30">
        <v>2036</v>
      </c>
      <c r="B30">
        <f>SUMIF(MALLI_saneeraus_VJ1!A$3:A$1000,MALLI_saneeraus_VJ2!A30,MALLI_saneeraus_VJ1!B$3:B$1000)+SUMIF(MALLI_saneeraus_VJ1!C$3:C$1000,MALLI_saneeraus_VJ2!A30,MALLI_saneeraus_VJ1!D$3:D$1000)+SUMIF(MALLI_saneeraus_VJ1!E$3:E$1000,MALLI_saneeraus_VJ2!A30,MALLI_saneeraus_VJ1!F$3:F$1000)+SUMIF(MALLI_saneeraus_VJ1!G$3:G$1000,MALLI_saneeraus_VJ2!A30,MALLI_saneeraus_VJ1!H$3:H$1000)+SUMIF(MALLI_saneeraus_VJ1!I$3:I$1000,MALLI_saneeraus_VJ2!A30,MALLI_saneeraus_VJ1!J$3:J$1000)</f>
        <v>0</v>
      </c>
      <c r="C30" s="5">
        <f t="shared" si="0"/>
        <v>0</v>
      </c>
      <c r="D30" t="str">
        <f>IF(Table1[[#This Row],[Putkikoot]]*Table1[[#This Row],[Metrimäärät (m)2]]&lt;&gt;0,Table1[[#This Row],[Putkikoot]]*Table1[[#This Row],[Metrimäärät (m)2]],"")</f>
        <v/>
      </c>
    </row>
    <row r="31" spans="1:4" x14ac:dyDescent="0.35">
      <c r="A31">
        <v>2037</v>
      </c>
      <c r="B31">
        <f>SUMIF(MALLI_saneeraus_VJ1!A$3:A$1000,MALLI_saneeraus_VJ2!A31,MALLI_saneeraus_VJ1!B$3:B$1000)+SUMIF(MALLI_saneeraus_VJ1!C$3:C$1000,MALLI_saneeraus_VJ2!A31,MALLI_saneeraus_VJ1!D$3:D$1000)+SUMIF(MALLI_saneeraus_VJ1!E$3:E$1000,MALLI_saneeraus_VJ2!A31,MALLI_saneeraus_VJ1!F$3:F$1000)+SUMIF(MALLI_saneeraus_VJ1!G$3:G$1000,MALLI_saneeraus_VJ2!A31,MALLI_saneeraus_VJ1!H$3:H$1000)+SUMIF(MALLI_saneeraus_VJ1!I$3:I$1000,MALLI_saneeraus_VJ2!A31,MALLI_saneeraus_VJ1!J$3:J$1000)</f>
        <v>0</v>
      </c>
      <c r="C31" s="5">
        <f t="shared" si="0"/>
        <v>0</v>
      </c>
      <c r="D31" t="str">
        <f>IF(Table1[[#This Row],[Putkikoot]]*Table1[[#This Row],[Metrimäärät (m)2]]&lt;&gt;0,Table1[[#This Row],[Putkikoot]]*Table1[[#This Row],[Metrimäärät (m)2]],"")</f>
        <v/>
      </c>
    </row>
    <row r="32" spans="1:4" x14ac:dyDescent="0.35">
      <c r="A32">
        <v>2038</v>
      </c>
      <c r="B32">
        <f>SUMIF(MALLI_saneeraus_VJ1!A$3:A$1000,MALLI_saneeraus_VJ2!A32,MALLI_saneeraus_VJ1!B$3:B$1000)+SUMIF(MALLI_saneeraus_VJ1!C$3:C$1000,MALLI_saneeraus_VJ2!A32,MALLI_saneeraus_VJ1!D$3:D$1000)+SUMIF(MALLI_saneeraus_VJ1!E$3:E$1000,MALLI_saneeraus_VJ2!A32,MALLI_saneeraus_VJ1!F$3:F$1000)+SUMIF(MALLI_saneeraus_VJ1!G$3:G$1000,MALLI_saneeraus_VJ2!A32,MALLI_saneeraus_VJ1!H$3:H$1000)+SUMIF(MALLI_saneeraus_VJ1!I$3:I$1000,MALLI_saneeraus_VJ2!A32,MALLI_saneeraus_VJ1!J$3:J$1000)</f>
        <v>0</v>
      </c>
      <c r="C32" s="5">
        <f t="shared" si="0"/>
        <v>0</v>
      </c>
      <c r="D32" t="str">
        <f>IF(Table1[[#This Row],[Putkikoot]]*Table1[[#This Row],[Metrimäärät (m)2]]&lt;&gt;0,Table1[[#This Row],[Putkikoot]]*Table1[[#This Row],[Metrimäärät (m)2]],"")</f>
        <v/>
      </c>
    </row>
    <row r="33" spans="1:4" x14ac:dyDescent="0.35">
      <c r="A33">
        <v>2039</v>
      </c>
      <c r="B33">
        <f>SUMIF(MALLI_saneeraus_VJ1!A$3:A$1000,MALLI_saneeraus_VJ2!A33,MALLI_saneeraus_VJ1!B$3:B$1000)+SUMIF(MALLI_saneeraus_VJ1!C$3:C$1000,MALLI_saneeraus_VJ2!A33,MALLI_saneeraus_VJ1!D$3:D$1000)+SUMIF(MALLI_saneeraus_VJ1!E$3:E$1000,MALLI_saneeraus_VJ2!A33,MALLI_saneeraus_VJ1!F$3:F$1000)+SUMIF(MALLI_saneeraus_VJ1!G$3:G$1000,MALLI_saneeraus_VJ2!A33,MALLI_saneeraus_VJ1!H$3:H$1000)+SUMIF(MALLI_saneeraus_VJ1!I$3:I$1000,MALLI_saneeraus_VJ2!A33,MALLI_saneeraus_VJ1!J$3:J$1000)</f>
        <v>0</v>
      </c>
      <c r="C33" s="5">
        <f t="shared" si="0"/>
        <v>0</v>
      </c>
      <c r="D33" t="str">
        <f>IF(Table1[[#This Row],[Putkikoot]]*Table1[[#This Row],[Metrimäärät (m)2]]&lt;&gt;0,Table1[[#This Row],[Putkikoot]]*Table1[[#This Row],[Metrimäärät (m)2]],"")</f>
        <v/>
      </c>
    </row>
    <row r="34" spans="1:4" x14ac:dyDescent="0.35">
      <c r="A34">
        <v>2040</v>
      </c>
      <c r="B34">
        <f>SUMIF(MALLI_saneeraus_VJ1!A$3:A$1000,MALLI_saneeraus_VJ2!A34,MALLI_saneeraus_VJ1!B$3:B$1000)+SUMIF(MALLI_saneeraus_VJ1!C$3:C$1000,MALLI_saneeraus_VJ2!A34,MALLI_saneeraus_VJ1!D$3:D$1000)+SUMIF(MALLI_saneeraus_VJ1!E$3:E$1000,MALLI_saneeraus_VJ2!A34,MALLI_saneeraus_VJ1!F$3:F$1000)+SUMIF(MALLI_saneeraus_VJ1!G$3:G$1000,MALLI_saneeraus_VJ2!A34,MALLI_saneeraus_VJ1!H$3:H$1000)+SUMIF(MALLI_saneeraus_VJ1!I$3:I$1000,MALLI_saneeraus_VJ2!A34,MALLI_saneeraus_VJ1!J$3:J$1000)</f>
        <v>2400</v>
      </c>
      <c r="C34" s="5">
        <f t="shared" si="0"/>
        <v>168000</v>
      </c>
      <c r="D34" t="str">
        <f>IF(Table1[[#This Row],[Putkikoot]]*Table1[[#This Row],[Metrimäärät (m)2]]&lt;&gt;0,Table1[[#This Row],[Putkikoot]]*Table1[[#This Row],[Metrimäärät (m)2]],"")</f>
        <v/>
      </c>
    </row>
    <row r="35" spans="1:4" x14ac:dyDescent="0.35">
      <c r="A35">
        <v>2041</v>
      </c>
      <c r="B35">
        <f>SUMIF(MALLI_saneeraus_VJ1!A$3:A$1000,MALLI_saneeraus_VJ2!A35,MALLI_saneeraus_VJ1!B$3:B$1000)+SUMIF(MALLI_saneeraus_VJ1!C$3:C$1000,MALLI_saneeraus_VJ2!A35,MALLI_saneeraus_VJ1!D$3:D$1000)+SUMIF(MALLI_saneeraus_VJ1!E$3:E$1000,MALLI_saneeraus_VJ2!A35,MALLI_saneeraus_VJ1!F$3:F$1000)+SUMIF(MALLI_saneeraus_VJ1!G$3:G$1000,MALLI_saneeraus_VJ2!A35,MALLI_saneeraus_VJ1!H$3:H$1000)+SUMIF(MALLI_saneeraus_VJ1!I$3:I$1000,MALLI_saneeraus_VJ2!A35,MALLI_saneeraus_VJ1!J$3:J$1000)</f>
        <v>0</v>
      </c>
      <c r="C35" s="5">
        <f t="shared" si="0"/>
        <v>0</v>
      </c>
      <c r="D35" t="str">
        <f>IF(Table1[[#This Row],[Putkikoot]]*Table1[[#This Row],[Metrimäärät (m)2]]&lt;&gt;0,Table1[[#This Row],[Putkikoot]]*Table1[[#This Row],[Metrimäärät (m)2]],"")</f>
        <v/>
      </c>
    </row>
    <row r="36" spans="1:4" x14ac:dyDescent="0.35">
      <c r="A36">
        <v>2042</v>
      </c>
      <c r="B36">
        <f>SUMIF(MALLI_saneeraus_VJ1!A$3:A$1000,MALLI_saneeraus_VJ2!A36,MALLI_saneeraus_VJ1!B$3:B$1000)+SUMIF(MALLI_saneeraus_VJ1!C$3:C$1000,MALLI_saneeraus_VJ2!A36,MALLI_saneeraus_VJ1!D$3:D$1000)+SUMIF(MALLI_saneeraus_VJ1!E$3:E$1000,MALLI_saneeraus_VJ2!A36,MALLI_saneeraus_VJ1!F$3:F$1000)+SUMIF(MALLI_saneeraus_VJ1!G$3:G$1000,MALLI_saneeraus_VJ2!A36,MALLI_saneeraus_VJ1!H$3:H$1000)+SUMIF(MALLI_saneeraus_VJ1!I$3:I$1000,MALLI_saneeraus_VJ2!A36,MALLI_saneeraus_VJ1!J$3:J$1000)</f>
        <v>0</v>
      </c>
      <c r="C36" s="5">
        <f t="shared" si="0"/>
        <v>0</v>
      </c>
      <c r="D36" t="str">
        <f>IF(Table1[[#This Row],[Putkikoot]]*Table1[[#This Row],[Metrimäärät (m)2]]&lt;&gt;0,Table1[[#This Row],[Putkikoot]]*Table1[[#This Row],[Metrimäärät (m)2]],"")</f>
        <v/>
      </c>
    </row>
    <row r="37" spans="1:4" x14ac:dyDescent="0.35">
      <c r="A37">
        <v>2043</v>
      </c>
      <c r="B37">
        <f>SUMIF(MALLI_saneeraus_VJ1!A$3:A$1000,MALLI_saneeraus_VJ2!A37,MALLI_saneeraus_VJ1!B$3:B$1000)+SUMIF(MALLI_saneeraus_VJ1!C$3:C$1000,MALLI_saneeraus_VJ2!A37,MALLI_saneeraus_VJ1!D$3:D$1000)+SUMIF(MALLI_saneeraus_VJ1!E$3:E$1000,MALLI_saneeraus_VJ2!A37,MALLI_saneeraus_VJ1!F$3:F$1000)+SUMIF(MALLI_saneeraus_VJ1!G$3:G$1000,MALLI_saneeraus_VJ2!A37,MALLI_saneeraus_VJ1!H$3:H$1000)+SUMIF(MALLI_saneeraus_VJ1!I$3:I$1000,MALLI_saneeraus_VJ2!A37,MALLI_saneeraus_VJ1!J$3:J$1000)</f>
        <v>0</v>
      </c>
      <c r="C37" s="5">
        <f t="shared" si="0"/>
        <v>0</v>
      </c>
      <c r="D37" t="str">
        <f>IF(Table1[[#This Row],[Putkikoot]]*Table1[[#This Row],[Metrimäärät (m)2]]&lt;&gt;0,Table1[[#This Row],[Putkikoot]]*Table1[[#This Row],[Metrimäärät (m)2]],"")</f>
        <v/>
      </c>
    </row>
    <row r="38" spans="1:4" x14ac:dyDescent="0.35">
      <c r="A38">
        <v>2044</v>
      </c>
      <c r="B38">
        <f>SUMIF(MALLI_saneeraus_VJ1!A$3:A$1000,MALLI_saneeraus_VJ2!A38,MALLI_saneeraus_VJ1!B$3:B$1000)+SUMIF(MALLI_saneeraus_VJ1!C$3:C$1000,MALLI_saneeraus_VJ2!A38,MALLI_saneeraus_VJ1!D$3:D$1000)+SUMIF(MALLI_saneeraus_VJ1!E$3:E$1000,MALLI_saneeraus_VJ2!A38,MALLI_saneeraus_VJ1!F$3:F$1000)+SUMIF(MALLI_saneeraus_VJ1!G$3:G$1000,MALLI_saneeraus_VJ2!A38,MALLI_saneeraus_VJ1!H$3:H$1000)+SUMIF(MALLI_saneeraus_VJ1!I$3:I$1000,MALLI_saneeraus_VJ2!A38,MALLI_saneeraus_VJ1!J$3:J$1000)</f>
        <v>0</v>
      </c>
      <c r="C38" s="5">
        <f t="shared" si="0"/>
        <v>0</v>
      </c>
      <c r="D38" t="str">
        <f>IF(Table1[[#This Row],[Putkikoot]]*Table1[[#This Row],[Metrimäärät (m)2]]&lt;&gt;0,Table1[[#This Row],[Putkikoot]]*Table1[[#This Row],[Metrimäärät (m)2]],"")</f>
        <v/>
      </c>
    </row>
    <row r="39" spans="1:4" x14ac:dyDescent="0.35">
      <c r="A39">
        <v>2045</v>
      </c>
      <c r="B39">
        <f>SUMIF(MALLI_saneeraus_VJ1!A$3:A$1000,MALLI_saneeraus_VJ2!A39,MALLI_saneeraus_VJ1!B$3:B$1000)+SUMIF(MALLI_saneeraus_VJ1!C$3:C$1000,MALLI_saneeraus_VJ2!A39,MALLI_saneeraus_VJ1!D$3:D$1000)+SUMIF(MALLI_saneeraus_VJ1!E$3:E$1000,MALLI_saneeraus_VJ2!A39,MALLI_saneeraus_VJ1!F$3:F$1000)+SUMIF(MALLI_saneeraus_VJ1!G$3:G$1000,MALLI_saneeraus_VJ2!A39,MALLI_saneeraus_VJ1!H$3:H$1000)+SUMIF(MALLI_saneeraus_VJ1!I$3:I$1000,MALLI_saneeraus_VJ2!A39,MALLI_saneeraus_VJ1!J$3:J$1000)</f>
        <v>0</v>
      </c>
      <c r="C39" s="5">
        <f t="shared" si="0"/>
        <v>0</v>
      </c>
      <c r="D39" t="str">
        <f>IF(Table1[[#This Row],[Putkikoot]]*Table1[[#This Row],[Metrimäärät (m)2]]&lt;&gt;0,Table1[[#This Row],[Putkikoot]]*Table1[[#This Row],[Metrimäärät (m)2]],"")</f>
        <v/>
      </c>
    </row>
    <row r="40" spans="1:4" x14ac:dyDescent="0.35">
      <c r="A40">
        <v>2046</v>
      </c>
      <c r="B40">
        <f>SUMIF(MALLI_saneeraus_VJ1!A$3:A$1000,MALLI_saneeraus_VJ2!A40,MALLI_saneeraus_VJ1!B$3:B$1000)+SUMIF(MALLI_saneeraus_VJ1!C$3:C$1000,MALLI_saneeraus_VJ2!A40,MALLI_saneeraus_VJ1!D$3:D$1000)+SUMIF(MALLI_saneeraus_VJ1!E$3:E$1000,MALLI_saneeraus_VJ2!A40,MALLI_saneeraus_VJ1!F$3:F$1000)+SUMIF(MALLI_saneeraus_VJ1!G$3:G$1000,MALLI_saneeraus_VJ2!A40,MALLI_saneeraus_VJ1!H$3:H$1000)+SUMIF(MALLI_saneeraus_VJ1!I$3:I$1000,MALLI_saneeraus_VJ2!A40,MALLI_saneeraus_VJ1!J$3:J$1000)</f>
        <v>0</v>
      </c>
      <c r="C40" s="5">
        <f t="shared" si="0"/>
        <v>0</v>
      </c>
      <c r="D40" t="str">
        <f>IF(Table1[[#This Row],[Putkikoot]]*Table1[[#This Row],[Metrimäärät (m)2]]&lt;&gt;0,Table1[[#This Row],[Putkikoot]]*Table1[[#This Row],[Metrimäärät (m)2]],"")</f>
        <v/>
      </c>
    </row>
    <row r="41" spans="1:4" x14ac:dyDescent="0.35">
      <c r="A41">
        <v>2047</v>
      </c>
      <c r="B41">
        <f>SUMIF(MALLI_saneeraus_VJ1!A$3:A$1000,MALLI_saneeraus_VJ2!A41,MALLI_saneeraus_VJ1!B$3:B$1000)+SUMIF(MALLI_saneeraus_VJ1!C$3:C$1000,MALLI_saneeraus_VJ2!A41,MALLI_saneeraus_VJ1!D$3:D$1000)+SUMIF(MALLI_saneeraus_VJ1!E$3:E$1000,MALLI_saneeraus_VJ2!A41,MALLI_saneeraus_VJ1!F$3:F$1000)+SUMIF(MALLI_saneeraus_VJ1!G$3:G$1000,MALLI_saneeraus_VJ2!A41,MALLI_saneeraus_VJ1!H$3:H$1000)+SUMIF(MALLI_saneeraus_VJ1!I$3:I$1000,MALLI_saneeraus_VJ2!A41,MALLI_saneeraus_VJ1!J$3:J$1000)</f>
        <v>0</v>
      </c>
      <c r="C41" s="5">
        <f t="shared" si="0"/>
        <v>0</v>
      </c>
      <c r="D41" t="str">
        <f>IF(Table1[[#This Row],[Putkikoot]]*Table1[[#This Row],[Metrimäärät (m)2]]&lt;&gt;0,Table1[[#This Row],[Putkikoot]]*Table1[[#This Row],[Metrimäärät (m)2]],"")</f>
        <v/>
      </c>
    </row>
    <row r="42" spans="1:4" x14ac:dyDescent="0.35">
      <c r="A42">
        <v>2048</v>
      </c>
      <c r="B42">
        <f>SUMIF(MALLI_saneeraus_VJ1!A$3:A$1000,MALLI_saneeraus_VJ2!A42,MALLI_saneeraus_VJ1!B$3:B$1000)+SUMIF(MALLI_saneeraus_VJ1!C$3:C$1000,MALLI_saneeraus_VJ2!A42,MALLI_saneeraus_VJ1!D$3:D$1000)+SUMIF(MALLI_saneeraus_VJ1!E$3:E$1000,MALLI_saneeraus_VJ2!A42,MALLI_saneeraus_VJ1!F$3:F$1000)+SUMIF(MALLI_saneeraus_VJ1!G$3:G$1000,MALLI_saneeraus_VJ2!A42,MALLI_saneeraus_VJ1!H$3:H$1000)+SUMIF(MALLI_saneeraus_VJ1!I$3:I$1000,MALLI_saneeraus_VJ2!A42,MALLI_saneeraus_VJ1!J$3:J$1000)</f>
        <v>0</v>
      </c>
      <c r="C42" s="5">
        <f t="shared" si="0"/>
        <v>0</v>
      </c>
      <c r="D42" t="str">
        <f>IF(Table1[[#This Row],[Putkikoot]]*Table1[[#This Row],[Metrimäärät (m)2]]&lt;&gt;0,Table1[[#This Row],[Putkikoot]]*Table1[[#This Row],[Metrimäärät (m)2]],"")</f>
        <v/>
      </c>
    </row>
    <row r="43" spans="1:4" x14ac:dyDescent="0.35">
      <c r="A43">
        <v>2049</v>
      </c>
      <c r="B43">
        <f>SUMIF(MALLI_saneeraus_VJ1!A$3:A$1000,MALLI_saneeraus_VJ2!A43,MALLI_saneeraus_VJ1!B$3:B$1000)+SUMIF(MALLI_saneeraus_VJ1!C$3:C$1000,MALLI_saneeraus_VJ2!A43,MALLI_saneeraus_VJ1!D$3:D$1000)+SUMIF(MALLI_saneeraus_VJ1!E$3:E$1000,MALLI_saneeraus_VJ2!A43,MALLI_saneeraus_VJ1!F$3:F$1000)+SUMIF(MALLI_saneeraus_VJ1!G$3:G$1000,MALLI_saneeraus_VJ2!A43,MALLI_saneeraus_VJ1!H$3:H$1000)+SUMIF(MALLI_saneeraus_VJ1!I$3:I$1000,MALLI_saneeraus_VJ2!A43,MALLI_saneeraus_VJ1!J$3:J$1000)</f>
        <v>0</v>
      </c>
      <c r="C43" s="5">
        <f t="shared" si="0"/>
        <v>0</v>
      </c>
      <c r="D43" t="str">
        <f>IF(Table1[[#This Row],[Putkikoot]]*Table1[[#This Row],[Metrimäärät (m)2]]&lt;&gt;0,Table1[[#This Row],[Putkikoot]]*Table1[[#This Row],[Metrimäärät (m)2]],"")</f>
        <v/>
      </c>
    </row>
    <row r="44" spans="1:4" x14ac:dyDescent="0.35">
      <c r="A44">
        <v>2050</v>
      </c>
      <c r="B44">
        <f>SUMIF(MALLI_saneeraus_VJ1!A$3:A$1000,MALLI_saneeraus_VJ2!A44,MALLI_saneeraus_VJ1!B$3:B$1000)+SUMIF(MALLI_saneeraus_VJ1!C$3:C$1000,MALLI_saneeraus_VJ2!A44,MALLI_saneeraus_VJ1!D$3:D$1000)+SUMIF(MALLI_saneeraus_VJ1!E$3:E$1000,MALLI_saneeraus_VJ2!A44,MALLI_saneeraus_VJ1!F$3:F$1000)+SUMIF(MALLI_saneeraus_VJ1!G$3:G$1000,MALLI_saneeraus_VJ2!A44,MALLI_saneeraus_VJ1!H$3:H$1000)+SUMIF(MALLI_saneeraus_VJ1!I$3:I$1000,MALLI_saneeraus_VJ2!A44,MALLI_saneeraus_VJ1!J$3:J$1000)</f>
        <v>1800</v>
      </c>
      <c r="C44" s="5">
        <f t="shared" si="0"/>
        <v>126000</v>
      </c>
      <c r="D44" t="str">
        <f>IF(Table1[[#This Row],[Putkikoot]]*Table1[[#This Row],[Metrimäärät (m)2]]&lt;&gt;0,Table1[[#This Row],[Putkikoot]]*Table1[[#This Row],[Metrimäärät (m)2]],"")</f>
        <v/>
      </c>
    </row>
    <row r="45" spans="1:4" x14ac:dyDescent="0.35">
      <c r="A45">
        <v>2051</v>
      </c>
      <c r="B45">
        <f>SUMIF(MALLI_saneeraus_VJ1!A$3:A$1000,MALLI_saneeraus_VJ2!A45,MALLI_saneeraus_VJ1!B$3:B$1000)+SUMIF(MALLI_saneeraus_VJ1!C$3:C$1000,MALLI_saneeraus_VJ2!A45,MALLI_saneeraus_VJ1!D$3:D$1000)+SUMIF(MALLI_saneeraus_VJ1!E$3:E$1000,MALLI_saneeraus_VJ2!A45,MALLI_saneeraus_VJ1!F$3:F$1000)+SUMIF(MALLI_saneeraus_VJ1!G$3:G$1000,MALLI_saneeraus_VJ2!A45,MALLI_saneeraus_VJ1!H$3:H$1000)+SUMIF(MALLI_saneeraus_VJ1!I$3:I$1000,MALLI_saneeraus_VJ2!A45,MALLI_saneeraus_VJ1!J$3:J$1000)</f>
        <v>0</v>
      </c>
      <c r="C45" s="5">
        <f t="shared" si="0"/>
        <v>0</v>
      </c>
      <c r="D45" t="str">
        <f>IF(Table1[[#This Row],[Putkikoot]]*Table1[[#This Row],[Metrimäärät (m)2]]&lt;&gt;0,Table1[[#This Row],[Putkikoot]]*Table1[[#This Row],[Metrimäärät (m)2]],"")</f>
        <v/>
      </c>
    </row>
    <row r="46" spans="1:4" x14ac:dyDescent="0.35">
      <c r="A46">
        <v>2052</v>
      </c>
      <c r="B46">
        <f>SUMIF(MALLI_saneeraus_VJ1!A$3:A$1000,MALLI_saneeraus_VJ2!A46,MALLI_saneeraus_VJ1!B$3:B$1000)+SUMIF(MALLI_saneeraus_VJ1!C$3:C$1000,MALLI_saneeraus_VJ2!A46,MALLI_saneeraus_VJ1!D$3:D$1000)+SUMIF(MALLI_saneeraus_VJ1!E$3:E$1000,MALLI_saneeraus_VJ2!A46,MALLI_saneeraus_VJ1!F$3:F$1000)+SUMIF(MALLI_saneeraus_VJ1!G$3:G$1000,MALLI_saneeraus_VJ2!A46,MALLI_saneeraus_VJ1!H$3:H$1000)+SUMIF(MALLI_saneeraus_VJ1!I$3:I$1000,MALLI_saneeraus_VJ2!A46,MALLI_saneeraus_VJ1!J$3:J$1000)</f>
        <v>0</v>
      </c>
      <c r="C46" s="5">
        <f t="shared" si="0"/>
        <v>0</v>
      </c>
      <c r="D46" t="str">
        <f>IF(Table1[[#This Row],[Putkikoot]]*Table1[[#This Row],[Metrimäärät (m)2]]&lt;&gt;0,Table1[[#This Row],[Putkikoot]]*Table1[[#This Row],[Metrimäärät (m)2]],"")</f>
        <v/>
      </c>
    </row>
    <row r="47" spans="1:4" x14ac:dyDescent="0.35">
      <c r="A47">
        <v>2053</v>
      </c>
      <c r="B47">
        <f>SUMIF(MALLI_saneeraus_VJ1!A$3:A$1000,MALLI_saneeraus_VJ2!A47,MALLI_saneeraus_VJ1!B$3:B$1000)+SUMIF(MALLI_saneeraus_VJ1!C$3:C$1000,MALLI_saneeraus_VJ2!A47,MALLI_saneeraus_VJ1!D$3:D$1000)+SUMIF(MALLI_saneeraus_VJ1!E$3:E$1000,MALLI_saneeraus_VJ2!A47,MALLI_saneeraus_VJ1!F$3:F$1000)+SUMIF(MALLI_saneeraus_VJ1!G$3:G$1000,MALLI_saneeraus_VJ2!A47,MALLI_saneeraus_VJ1!H$3:H$1000)+SUMIF(MALLI_saneeraus_VJ1!I$3:I$1000,MALLI_saneeraus_VJ2!A47,MALLI_saneeraus_VJ1!J$3:J$1000)</f>
        <v>0</v>
      </c>
      <c r="C47" s="5">
        <f t="shared" si="0"/>
        <v>0</v>
      </c>
      <c r="D47" t="str">
        <f>IF(Table1[[#This Row],[Putkikoot]]*Table1[[#This Row],[Metrimäärät (m)2]]&lt;&gt;0,Table1[[#This Row],[Putkikoot]]*Table1[[#This Row],[Metrimäärät (m)2]],"")</f>
        <v/>
      </c>
    </row>
    <row r="48" spans="1:4" x14ac:dyDescent="0.35">
      <c r="A48">
        <v>2054</v>
      </c>
      <c r="B48">
        <f>SUMIF(MALLI_saneeraus_VJ1!A$3:A$1000,MALLI_saneeraus_VJ2!A48,MALLI_saneeraus_VJ1!B$3:B$1000)+SUMIF(MALLI_saneeraus_VJ1!C$3:C$1000,MALLI_saneeraus_VJ2!A48,MALLI_saneeraus_VJ1!D$3:D$1000)+SUMIF(MALLI_saneeraus_VJ1!E$3:E$1000,MALLI_saneeraus_VJ2!A48,MALLI_saneeraus_VJ1!F$3:F$1000)+SUMIF(MALLI_saneeraus_VJ1!G$3:G$1000,MALLI_saneeraus_VJ2!A48,MALLI_saneeraus_VJ1!H$3:H$1000)+SUMIF(MALLI_saneeraus_VJ1!I$3:I$1000,MALLI_saneeraus_VJ2!A48,MALLI_saneeraus_VJ1!J$3:J$1000)</f>
        <v>0</v>
      </c>
      <c r="C48" s="5">
        <f t="shared" si="0"/>
        <v>0</v>
      </c>
      <c r="D48" t="str">
        <f>IF(Table1[[#This Row],[Putkikoot]]*Table1[[#This Row],[Metrimäärät (m)2]]&lt;&gt;0,Table1[[#This Row],[Putkikoot]]*Table1[[#This Row],[Metrimäärät (m)2]],"")</f>
        <v/>
      </c>
    </row>
    <row r="49" spans="1:4" x14ac:dyDescent="0.35">
      <c r="A49">
        <v>2055</v>
      </c>
      <c r="B49">
        <f>SUMIF(MALLI_saneeraus_VJ1!A$3:A$1000,MALLI_saneeraus_VJ2!A49,MALLI_saneeraus_VJ1!B$3:B$1000)+SUMIF(MALLI_saneeraus_VJ1!C$3:C$1000,MALLI_saneeraus_VJ2!A49,MALLI_saneeraus_VJ1!D$3:D$1000)+SUMIF(MALLI_saneeraus_VJ1!E$3:E$1000,MALLI_saneeraus_VJ2!A49,MALLI_saneeraus_VJ1!F$3:F$1000)+SUMIF(MALLI_saneeraus_VJ1!G$3:G$1000,MALLI_saneeraus_VJ2!A49,MALLI_saneeraus_VJ1!H$3:H$1000)+SUMIF(MALLI_saneeraus_VJ1!I$3:I$1000,MALLI_saneeraus_VJ2!A49,MALLI_saneeraus_VJ1!J$3:J$1000)</f>
        <v>0</v>
      </c>
      <c r="C49" s="5">
        <f t="shared" si="0"/>
        <v>0</v>
      </c>
      <c r="D49" t="str">
        <f>IF(Table1[[#This Row],[Putkikoot]]*Table1[[#This Row],[Metrimäärät (m)2]]&lt;&gt;0,Table1[[#This Row],[Putkikoot]]*Table1[[#This Row],[Metrimäärät (m)2]],"")</f>
        <v/>
      </c>
    </row>
    <row r="50" spans="1:4" x14ac:dyDescent="0.35">
      <c r="A50">
        <v>2056</v>
      </c>
      <c r="B50">
        <f>SUMIF(MALLI_saneeraus_VJ1!A$3:A$1000,MALLI_saneeraus_VJ2!A50,MALLI_saneeraus_VJ1!B$3:B$1000)+SUMIF(MALLI_saneeraus_VJ1!C$3:C$1000,MALLI_saneeraus_VJ2!A50,MALLI_saneeraus_VJ1!D$3:D$1000)+SUMIF(MALLI_saneeraus_VJ1!E$3:E$1000,MALLI_saneeraus_VJ2!A50,MALLI_saneeraus_VJ1!F$3:F$1000)+SUMIF(MALLI_saneeraus_VJ1!G$3:G$1000,MALLI_saneeraus_VJ2!A50,MALLI_saneeraus_VJ1!H$3:H$1000)+SUMIF(MALLI_saneeraus_VJ1!I$3:I$1000,MALLI_saneeraus_VJ2!A50,MALLI_saneeraus_VJ1!J$3:J$1000)</f>
        <v>0</v>
      </c>
      <c r="C50" s="5">
        <f t="shared" si="0"/>
        <v>0</v>
      </c>
      <c r="D50" t="str">
        <f>IF(Table1[[#This Row],[Putkikoot]]*Table1[[#This Row],[Metrimäärät (m)2]]&lt;&gt;0,Table1[[#This Row],[Putkikoot]]*Table1[[#This Row],[Metrimäärät (m)2]],"")</f>
        <v/>
      </c>
    </row>
    <row r="51" spans="1:4" x14ac:dyDescent="0.35">
      <c r="A51">
        <v>2057</v>
      </c>
      <c r="B51">
        <f>SUMIF(MALLI_saneeraus_VJ1!A$3:A$1000,MALLI_saneeraus_VJ2!A51,MALLI_saneeraus_VJ1!B$3:B$1000)+SUMIF(MALLI_saneeraus_VJ1!C$3:C$1000,MALLI_saneeraus_VJ2!A51,MALLI_saneeraus_VJ1!D$3:D$1000)+SUMIF(MALLI_saneeraus_VJ1!E$3:E$1000,MALLI_saneeraus_VJ2!A51,MALLI_saneeraus_VJ1!F$3:F$1000)+SUMIF(MALLI_saneeraus_VJ1!G$3:G$1000,MALLI_saneeraus_VJ2!A51,MALLI_saneeraus_VJ1!H$3:H$1000)+SUMIF(MALLI_saneeraus_VJ1!I$3:I$1000,MALLI_saneeraus_VJ2!A51,MALLI_saneeraus_VJ1!J$3:J$1000)</f>
        <v>0</v>
      </c>
      <c r="C51" s="5">
        <f t="shared" si="0"/>
        <v>0</v>
      </c>
      <c r="D51" t="str">
        <f>IF(Table1[[#This Row],[Putkikoot]]*Table1[[#This Row],[Metrimäärät (m)2]]&lt;&gt;0,Table1[[#This Row],[Putkikoot]]*Table1[[#This Row],[Metrimäärät (m)2]],"")</f>
        <v/>
      </c>
    </row>
    <row r="52" spans="1:4" x14ac:dyDescent="0.35">
      <c r="A52">
        <v>2058</v>
      </c>
      <c r="B52">
        <f>SUMIF(MALLI_saneeraus_VJ1!A$3:A$1000,MALLI_saneeraus_VJ2!A52,MALLI_saneeraus_VJ1!B$3:B$1000)+SUMIF(MALLI_saneeraus_VJ1!C$3:C$1000,MALLI_saneeraus_VJ2!A52,MALLI_saneeraus_VJ1!D$3:D$1000)+SUMIF(MALLI_saneeraus_VJ1!E$3:E$1000,MALLI_saneeraus_VJ2!A52,MALLI_saneeraus_VJ1!F$3:F$1000)+SUMIF(MALLI_saneeraus_VJ1!G$3:G$1000,MALLI_saneeraus_VJ2!A52,MALLI_saneeraus_VJ1!H$3:H$1000)+SUMIF(MALLI_saneeraus_VJ1!I$3:I$1000,MALLI_saneeraus_VJ2!A52,MALLI_saneeraus_VJ1!J$3:J$1000)</f>
        <v>0</v>
      </c>
      <c r="C52" s="5">
        <f t="shared" si="0"/>
        <v>0</v>
      </c>
      <c r="D52" t="str">
        <f>IF(Table1[[#This Row],[Putkikoot]]*Table1[[#This Row],[Metrimäärät (m)2]]&lt;&gt;0,Table1[[#This Row],[Putkikoot]]*Table1[[#This Row],[Metrimäärät (m)2]],"")</f>
        <v/>
      </c>
    </row>
    <row r="53" spans="1:4" x14ac:dyDescent="0.35">
      <c r="A53">
        <v>2059</v>
      </c>
      <c r="B53">
        <f>SUMIF(MALLI_saneeraus_VJ1!A$3:A$1000,MALLI_saneeraus_VJ2!A53,MALLI_saneeraus_VJ1!B$3:B$1000)+SUMIF(MALLI_saneeraus_VJ1!C$3:C$1000,MALLI_saneeraus_VJ2!A53,MALLI_saneeraus_VJ1!D$3:D$1000)+SUMIF(MALLI_saneeraus_VJ1!E$3:E$1000,MALLI_saneeraus_VJ2!A53,MALLI_saneeraus_VJ1!F$3:F$1000)+SUMIF(MALLI_saneeraus_VJ1!G$3:G$1000,MALLI_saneeraus_VJ2!A53,MALLI_saneeraus_VJ1!H$3:H$1000)+SUMIF(MALLI_saneeraus_VJ1!I$3:I$1000,MALLI_saneeraus_VJ2!A53,MALLI_saneeraus_VJ1!J$3:J$1000)</f>
        <v>0</v>
      </c>
      <c r="C53" s="5">
        <f t="shared" si="0"/>
        <v>0</v>
      </c>
      <c r="D53" t="str">
        <f>IF(Table1[[#This Row],[Putkikoot]]*Table1[[#This Row],[Metrimäärät (m)2]]&lt;&gt;0,Table1[[#This Row],[Putkikoot]]*Table1[[#This Row],[Metrimäärät (m)2]],"")</f>
        <v/>
      </c>
    </row>
    <row r="54" spans="1:4" x14ac:dyDescent="0.35">
      <c r="A54">
        <v>2060</v>
      </c>
      <c r="B54">
        <f>SUMIF(MALLI_saneeraus_VJ1!A$3:A$1000,MALLI_saneeraus_VJ2!A54,MALLI_saneeraus_VJ1!B$3:B$1000)+SUMIF(MALLI_saneeraus_VJ1!C$3:C$1000,MALLI_saneeraus_VJ2!A54,MALLI_saneeraus_VJ1!D$3:D$1000)+SUMIF(MALLI_saneeraus_VJ1!E$3:E$1000,MALLI_saneeraus_VJ2!A54,MALLI_saneeraus_VJ1!F$3:F$1000)+SUMIF(MALLI_saneeraus_VJ1!G$3:G$1000,MALLI_saneeraus_VJ2!A54,MALLI_saneeraus_VJ1!H$3:H$1000)+SUMIF(MALLI_saneeraus_VJ1!I$3:I$1000,MALLI_saneeraus_VJ2!A54,MALLI_saneeraus_VJ1!J$3:J$1000)</f>
        <v>400</v>
      </c>
      <c r="C54" s="5">
        <f t="shared" si="0"/>
        <v>28000</v>
      </c>
      <c r="D54" t="str">
        <f>IF(Table1[[#This Row],[Putkikoot]]*Table1[[#This Row],[Metrimäärät (m)2]]&lt;&gt;0,Table1[[#This Row],[Putkikoot]]*Table1[[#This Row],[Metrimäärät (m)2]],"")</f>
        <v/>
      </c>
    </row>
    <row r="55" spans="1:4" x14ac:dyDescent="0.35">
      <c r="A55">
        <v>2061</v>
      </c>
      <c r="B55">
        <f>SUMIF(MALLI_saneeraus_VJ1!A$3:A$1000,MALLI_saneeraus_VJ2!A55,MALLI_saneeraus_VJ1!B$3:B$1000)+SUMIF(MALLI_saneeraus_VJ1!C$3:C$1000,MALLI_saneeraus_VJ2!A55,MALLI_saneeraus_VJ1!D$3:D$1000)+SUMIF(MALLI_saneeraus_VJ1!E$3:E$1000,MALLI_saneeraus_VJ2!A55,MALLI_saneeraus_VJ1!F$3:F$1000)+SUMIF(MALLI_saneeraus_VJ1!G$3:G$1000,MALLI_saneeraus_VJ2!A55,MALLI_saneeraus_VJ1!H$3:H$1000)+SUMIF(MALLI_saneeraus_VJ1!I$3:I$1000,MALLI_saneeraus_VJ2!A55,MALLI_saneeraus_VJ1!J$3:J$1000)</f>
        <v>0</v>
      </c>
      <c r="C55" s="5">
        <f t="shared" si="0"/>
        <v>0</v>
      </c>
      <c r="D55" t="str">
        <f>IF(Table1[[#This Row],[Putkikoot]]*Table1[[#This Row],[Metrimäärät (m)2]]&lt;&gt;0,Table1[[#This Row],[Putkikoot]]*Table1[[#This Row],[Metrimäärät (m)2]],"")</f>
        <v/>
      </c>
    </row>
    <row r="56" spans="1:4" x14ac:dyDescent="0.35">
      <c r="A56">
        <v>2062</v>
      </c>
      <c r="B56">
        <f>SUMIF(MALLI_saneeraus_VJ1!A$3:A$1000,MALLI_saneeraus_VJ2!A56,MALLI_saneeraus_VJ1!B$3:B$1000)+SUMIF(MALLI_saneeraus_VJ1!C$3:C$1000,MALLI_saneeraus_VJ2!A56,MALLI_saneeraus_VJ1!D$3:D$1000)+SUMIF(MALLI_saneeraus_VJ1!E$3:E$1000,MALLI_saneeraus_VJ2!A56,MALLI_saneeraus_VJ1!F$3:F$1000)+SUMIF(MALLI_saneeraus_VJ1!G$3:G$1000,MALLI_saneeraus_VJ2!A56,MALLI_saneeraus_VJ1!H$3:H$1000)+SUMIF(MALLI_saneeraus_VJ1!I$3:I$1000,MALLI_saneeraus_VJ2!A56,MALLI_saneeraus_VJ1!J$3:J$1000)</f>
        <v>0</v>
      </c>
      <c r="C56" s="5">
        <f t="shared" si="0"/>
        <v>0</v>
      </c>
      <c r="D56" t="str">
        <f>IF(Table1[[#This Row],[Putkikoot]]*Table1[[#This Row],[Metrimäärät (m)2]]&lt;&gt;0,Table1[[#This Row],[Putkikoot]]*Table1[[#This Row],[Metrimäärät (m)2]],"")</f>
        <v/>
      </c>
    </row>
    <row r="57" spans="1:4" x14ac:dyDescent="0.35">
      <c r="A57">
        <v>2063</v>
      </c>
      <c r="B57">
        <f>SUMIF(MALLI_saneeraus_VJ1!A$3:A$1000,MALLI_saneeraus_VJ2!A57,MALLI_saneeraus_VJ1!B$3:B$1000)+SUMIF(MALLI_saneeraus_VJ1!C$3:C$1000,MALLI_saneeraus_VJ2!A57,MALLI_saneeraus_VJ1!D$3:D$1000)+SUMIF(MALLI_saneeraus_VJ1!E$3:E$1000,MALLI_saneeraus_VJ2!A57,MALLI_saneeraus_VJ1!F$3:F$1000)+SUMIF(MALLI_saneeraus_VJ1!G$3:G$1000,MALLI_saneeraus_VJ2!A57,MALLI_saneeraus_VJ1!H$3:H$1000)+SUMIF(MALLI_saneeraus_VJ1!I$3:I$1000,MALLI_saneeraus_VJ2!A57,MALLI_saneeraus_VJ1!J$3:J$1000)</f>
        <v>0</v>
      </c>
      <c r="C57" s="5">
        <f t="shared" si="0"/>
        <v>0</v>
      </c>
      <c r="D57" t="str">
        <f>IF(Table1[[#This Row],[Putkikoot]]*Table1[[#This Row],[Metrimäärät (m)2]]&lt;&gt;0,Table1[[#This Row],[Putkikoot]]*Table1[[#This Row],[Metrimäärät (m)2]],"")</f>
        <v/>
      </c>
    </row>
    <row r="58" spans="1:4" x14ac:dyDescent="0.35">
      <c r="A58">
        <v>2064</v>
      </c>
      <c r="B58">
        <f>SUMIF(MALLI_saneeraus_VJ1!A$3:A$1000,MALLI_saneeraus_VJ2!A58,MALLI_saneeraus_VJ1!B$3:B$1000)+SUMIF(MALLI_saneeraus_VJ1!C$3:C$1000,MALLI_saneeraus_VJ2!A58,MALLI_saneeraus_VJ1!D$3:D$1000)+SUMIF(MALLI_saneeraus_VJ1!E$3:E$1000,MALLI_saneeraus_VJ2!A58,MALLI_saneeraus_VJ1!F$3:F$1000)+SUMIF(MALLI_saneeraus_VJ1!G$3:G$1000,MALLI_saneeraus_VJ2!A58,MALLI_saneeraus_VJ1!H$3:H$1000)+SUMIF(MALLI_saneeraus_VJ1!I$3:I$1000,MALLI_saneeraus_VJ2!A58,MALLI_saneeraus_VJ1!J$3:J$1000)</f>
        <v>0</v>
      </c>
      <c r="C58" s="5">
        <f t="shared" si="0"/>
        <v>0</v>
      </c>
      <c r="D58" t="str">
        <f>IF(Table1[[#This Row],[Putkikoot]]*Table1[[#This Row],[Metrimäärät (m)2]]&lt;&gt;0,Table1[[#This Row],[Putkikoot]]*Table1[[#This Row],[Metrimäärät (m)2]],"")</f>
        <v/>
      </c>
    </row>
    <row r="59" spans="1:4" x14ac:dyDescent="0.35">
      <c r="A59">
        <v>2065</v>
      </c>
      <c r="B59">
        <f>SUMIF(MALLI_saneeraus_VJ1!A$3:A$1000,MALLI_saneeraus_VJ2!A59,MALLI_saneeraus_VJ1!B$3:B$1000)+SUMIF(MALLI_saneeraus_VJ1!C$3:C$1000,MALLI_saneeraus_VJ2!A59,MALLI_saneeraus_VJ1!D$3:D$1000)+SUMIF(MALLI_saneeraus_VJ1!E$3:E$1000,MALLI_saneeraus_VJ2!A59,MALLI_saneeraus_VJ1!F$3:F$1000)+SUMIF(MALLI_saneeraus_VJ1!G$3:G$1000,MALLI_saneeraus_VJ2!A59,MALLI_saneeraus_VJ1!H$3:H$1000)+SUMIF(MALLI_saneeraus_VJ1!I$3:I$1000,MALLI_saneeraus_VJ2!A59,MALLI_saneeraus_VJ1!J$3:J$1000)</f>
        <v>0</v>
      </c>
      <c r="C59" s="5">
        <f t="shared" si="0"/>
        <v>0</v>
      </c>
      <c r="D59" t="str">
        <f>IF(Table1[[#This Row],[Putkikoot]]*Table1[[#This Row],[Metrimäärät (m)2]]&lt;&gt;0,Table1[[#This Row],[Putkikoot]]*Table1[[#This Row],[Metrimäärät (m)2]],"")</f>
        <v/>
      </c>
    </row>
    <row r="60" spans="1:4" x14ac:dyDescent="0.35">
      <c r="A60">
        <v>2066</v>
      </c>
      <c r="B60">
        <f>SUMIF(MALLI_saneeraus_VJ1!A$3:A$1000,MALLI_saneeraus_VJ2!A60,MALLI_saneeraus_VJ1!B$3:B$1000)+SUMIF(MALLI_saneeraus_VJ1!C$3:C$1000,MALLI_saneeraus_VJ2!A60,MALLI_saneeraus_VJ1!D$3:D$1000)+SUMIF(MALLI_saneeraus_VJ1!E$3:E$1000,MALLI_saneeraus_VJ2!A60,MALLI_saneeraus_VJ1!F$3:F$1000)+SUMIF(MALLI_saneeraus_VJ1!G$3:G$1000,MALLI_saneeraus_VJ2!A60,MALLI_saneeraus_VJ1!H$3:H$1000)+SUMIF(MALLI_saneeraus_VJ1!I$3:I$1000,MALLI_saneeraus_VJ2!A60,MALLI_saneeraus_VJ1!J$3:J$1000)</f>
        <v>0</v>
      </c>
      <c r="C60" s="5">
        <f t="shared" si="0"/>
        <v>0</v>
      </c>
      <c r="D60" t="str">
        <f>IF(Table1[[#This Row],[Putkikoot]]*Table1[[#This Row],[Metrimäärät (m)2]]&lt;&gt;0,Table1[[#This Row],[Putkikoot]]*Table1[[#This Row],[Metrimäärät (m)2]],"")</f>
        <v/>
      </c>
    </row>
    <row r="61" spans="1:4" x14ac:dyDescent="0.35">
      <c r="A61">
        <v>2067</v>
      </c>
      <c r="B61">
        <f>SUMIF(MALLI_saneeraus_VJ1!A$3:A$1000,MALLI_saneeraus_VJ2!A61,MALLI_saneeraus_VJ1!B$3:B$1000)+SUMIF(MALLI_saneeraus_VJ1!C$3:C$1000,MALLI_saneeraus_VJ2!A61,MALLI_saneeraus_VJ1!D$3:D$1000)+SUMIF(MALLI_saneeraus_VJ1!E$3:E$1000,MALLI_saneeraus_VJ2!A61,MALLI_saneeraus_VJ1!F$3:F$1000)+SUMIF(MALLI_saneeraus_VJ1!G$3:G$1000,MALLI_saneeraus_VJ2!A61,MALLI_saneeraus_VJ1!H$3:H$1000)+SUMIF(MALLI_saneeraus_VJ1!I$3:I$1000,MALLI_saneeraus_VJ2!A61,MALLI_saneeraus_VJ1!J$3:J$1000)</f>
        <v>0</v>
      </c>
      <c r="C61" s="5">
        <f t="shared" si="0"/>
        <v>0</v>
      </c>
      <c r="D61" t="str">
        <f>IF(Table1[[#This Row],[Putkikoot]]*Table1[[#This Row],[Metrimäärät (m)2]]&lt;&gt;0,Table1[[#This Row],[Putkikoot]]*Table1[[#This Row],[Metrimäärät (m)2]],"")</f>
        <v/>
      </c>
    </row>
    <row r="62" spans="1:4" x14ac:dyDescent="0.35">
      <c r="A62">
        <v>2068</v>
      </c>
      <c r="B62">
        <f>SUMIF(MALLI_saneeraus_VJ1!A$3:A$1000,MALLI_saneeraus_VJ2!A62,MALLI_saneeraus_VJ1!B$3:B$1000)+SUMIF(MALLI_saneeraus_VJ1!C$3:C$1000,MALLI_saneeraus_VJ2!A62,MALLI_saneeraus_VJ1!D$3:D$1000)+SUMIF(MALLI_saneeraus_VJ1!E$3:E$1000,MALLI_saneeraus_VJ2!A62,MALLI_saneeraus_VJ1!F$3:F$1000)+SUMIF(MALLI_saneeraus_VJ1!G$3:G$1000,MALLI_saneeraus_VJ2!A62,MALLI_saneeraus_VJ1!H$3:H$1000)+SUMIF(MALLI_saneeraus_VJ1!I$3:I$1000,MALLI_saneeraus_VJ2!A62,MALLI_saneeraus_VJ1!J$3:J$1000)</f>
        <v>0</v>
      </c>
      <c r="C62" s="5">
        <f t="shared" si="0"/>
        <v>0</v>
      </c>
      <c r="D62" t="str">
        <f>IF(Table1[[#This Row],[Putkikoot]]*Table1[[#This Row],[Metrimäärät (m)2]]&lt;&gt;0,Table1[[#This Row],[Putkikoot]]*Table1[[#This Row],[Metrimäärät (m)2]],"")</f>
        <v/>
      </c>
    </row>
    <row r="63" spans="1:4" x14ac:dyDescent="0.35">
      <c r="A63">
        <v>2069</v>
      </c>
      <c r="B63">
        <f>SUMIF(MALLI_saneeraus_VJ1!A$3:A$1000,MALLI_saneeraus_VJ2!A63,MALLI_saneeraus_VJ1!B$3:B$1000)+SUMIF(MALLI_saneeraus_VJ1!C$3:C$1000,MALLI_saneeraus_VJ2!A63,MALLI_saneeraus_VJ1!D$3:D$1000)+SUMIF(MALLI_saneeraus_VJ1!E$3:E$1000,MALLI_saneeraus_VJ2!A63,MALLI_saneeraus_VJ1!F$3:F$1000)+SUMIF(MALLI_saneeraus_VJ1!G$3:G$1000,MALLI_saneeraus_VJ2!A63,MALLI_saneeraus_VJ1!H$3:H$1000)+SUMIF(MALLI_saneeraus_VJ1!I$3:I$1000,MALLI_saneeraus_VJ2!A63,MALLI_saneeraus_VJ1!J$3:J$1000)</f>
        <v>0</v>
      </c>
      <c r="C63" s="5">
        <f t="shared" si="0"/>
        <v>0</v>
      </c>
      <c r="D63" t="str">
        <f>IF(Table1[[#This Row],[Putkikoot]]*Table1[[#This Row],[Metrimäärät (m)2]]&lt;&gt;0,Table1[[#This Row],[Putkikoot]]*Table1[[#This Row],[Metrimäärät (m)2]],"")</f>
        <v/>
      </c>
    </row>
    <row r="64" spans="1:4" x14ac:dyDescent="0.35">
      <c r="A64">
        <v>2070</v>
      </c>
      <c r="B64">
        <f>SUMIF(MALLI_saneeraus_VJ1!A$3:A$1000,MALLI_saneeraus_VJ2!A64,MALLI_saneeraus_VJ1!B$3:B$1000)+SUMIF(MALLI_saneeraus_VJ1!C$3:C$1000,MALLI_saneeraus_VJ2!A64,MALLI_saneeraus_VJ1!D$3:D$1000)+SUMIF(MALLI_saneeraus_VJ1!E$3:E$1000,MALLI_saneeraus_VJ2!A64,MALLI_saneeraus_VJ1!F$3:F$1000)+SUMIF(MALLI_saneeraus_VJ1!G$3:G$1000,MALLI_saneeraus_VJ2!A64,MALLI_saneeraus_VJ1!H$3:H$1000)+SUMIF(MALLI_saneeraus_VJ1!I$3:I$1000,MALLI_saneeraus_VJ2!A64,MALLI_saneeraus_VJ1!J$3:J$1000)</f>
        <v>200</v>
      </c>
      <c r="C64" s="5">
        <f t="shared" si="0"/>
        <v>14000</v>
      </c>
      <c r="D64" t="str">
        <f>IF(Table1[[#This Row],[Putkikoot]]*Table1[[#This Row],[Metrimäärät (m)2]]&lt;&gt;0,Table1[[#This Row],[Putkikoot]]*Table1[[#This Row],[Metrimäärät (m)2]],"")</f>
        <v/>
      </c>
    </row>
    <row r="65" spans="2:4" x14ac:dyDescent="0.35">
      <c r="B65">
        <f>SUMIF(MALLI_saneeraus_VJ1!A$3:A$1000,MALLI_saneeraus_VJ2!A65,MALLI_saneeraus_VJ1!B$3:B$1000)+SUMIF(MALLI_saneeraus_VJ1!C$3:C$1000,MALLI_saneeraus_VJ2!A65,MALLI_saneeraus_VJ1!D$3:D$1000)+SUMIF(MALLI_saneeraus_VJ1!E$3:E$1000,MALLI_saneeraus_VJ2!A65,MALLI_saneeraus_VJ1!F$3:F$1000)+SUMIF(MALLI_saneeraus_VJ1!G$3:G$1000,MALLI_saneeraus_VJ2!A65,MALLI_saneeraus_VJ1!H$3:H$1000)+SUMIF(MALLI_saneeraus_VJ1!I$3:I$1000,MALLI_saneeraus_VJ2!A65,MALLI_saneeraus_VJ1!J$3:J$1000)</f>
        <v>0</v>
      </c>
      <c r="C65" s="5">
        <f t="shared" si="0"/>
        <v>0</v>
      </c>
      <c r="D65" t="str">
        <f>IF(Table1[[#This Row],[Putkikoot]]*Table1[[#This Row],[Metrimäärät (m)2]]&lt;&gt;0,Table1[[#This Row],[Putkikoot]]*Table1[[#This Row],[Metrimäärät (m)2]],"")</f>
        <v/>
      </c>
    </row>
    <row r="66" spans="2:4" x14ac:dyDescent="0.35">
      <c r="B66">
        <f>SUMIF(MALLI_saneeraus_VJ1!A$3:A$1000,MALLI_saneeraus_VJ2!A66,MALLI_saneeraus_VJ1!B$3:B$1000)+SUMIF(MALLI_saneeraus_VJ1!C$3:C$1000,MALLI_saneeraus_VJ2!A66,MALLI_saneeraus_VJ1!D$3:D$1000)+SUMIF(MALLI_saneeraus_VJ1!E$3:E$1000,MALLI_saneeraus_VJ2!A66,MALLI_saneeraus_VJ1!F$3:F$1000)+SUMIF(MALLI_saneeraus_VJ1!G$3:G$1000,MALLI_saneeraus_VJ2!A66,MALLI_saneeraus_VJ1!H$3:H$1000)+SUMIF(MALLI_saneeraus_VJ1!I$3:I$1000,MALLI_saneeraus_VJ2!A66,MALLI_saneeraus_VJ1!J$3:J$1000)</f>
        <v>0</v>
      </c>
      <c r="C66" s="5">
        <f t="shared" si="0"/>
        <v>0</v>
      </c>
      <c r="D66" t="str">
        <f>IF(Table1[[#This Row],[Putkikoot]]*Table1[[#This Row],[Metrimäärät (m)2]]&lt;&gt;0,Table1[[#This Row],[Putkikoot]]*Table1[[#This Row],[Metrimäärät (m)2]],"")</f>
        <v/>
      </c>
    </row>
    <row r="67" spans="2:4" x14ac:dyDescent="0.35">
      <c r="B67">
        <f>SUMIF(MALLI_saneeraus_VJ1!A$3:A$1000,MALLI_saneeraus_VJ2!A67,MALLI_saneeraus_VJ1!B$3:B$1000)+SUMIF(MALLI_saneeraus_VJ1!C$3:C$1000,MALLI_saneeraus_VJ2!A67,MALLI_saneeraus_VJ1!D$3:D$1000)+SUMIF(MALLI_saneeraus_VJ1!E$3:E$1000,MALLI_saneeraus_VJ2!A67,MALLI_saneeraus_VJ1!F$3:F$1000)+SUMIF(MALLI_saneeraus_VJ1!G$3:G$1000,MALLI_saneeraus_VJ2!A67,MALLI_saneeraus_VJ1!H$3:H$1000)+SUMIF(MALLI_saneeraus_VJ1!I$3:I$1000,MALLI_saneeraus_VJ2!A67,MALLI_saneeraus_VJ1!J$3:J$1000)</f>
        <v>0</v>
      </c>
      <c r="C67" s="5">
        <f t="shared" si="0"/>
        <v>0</v>
      </c>
      <c r="D67" t="str">
        <f>IF(Table1[[#This Row],[Putkikoot]]*Table1[[#This Row],[Metrimäärät (m)2]]&lt;&gt;0,Table1[[#This Row],[Putkikoot]]*Table1[[#This Row],[Metrimäärät (m)2]],"")</f>
        <v/>
      </c>
    </row>
    <row r="68" spans="2:4" x14ac:dyDescent="0.35">
      <c r="B68">
        <f>SUMIF(MALLI_saneeraus_VJ1!A$3:A$1000,MALLI_saneeraus_VJ2!A68,MALLI_saneeraus_VJ1!B$3:B$1000)+SUMIF(MALLI_saneeraus_VJ1!C$3:C$1000,MALLI_saneeraus_VJ2!A68,MALLI_saneeraus_VJ1!D$3:D$1000)+SUMIF(MALLI_saneeraus_VJ1!E$3:E$1000,MALLI_saneeraus_VJ2!A68,MALLI_saneeraus_VJ1!F$3:F$1000)+SUMIF(MALLI_saneeraus_VJ1!G$3:G$1000,MALLI_saneeraus_VJ2!A68,MALLI_saneeraus_VJ1!H$3:H$1000)+SUMIF(MALLI_saneeraus_VJ1!I$3:I$1000,MALLI_saneeraus_VJ2!A68,MALLI_saneeraus_VJ1!J$3:J$1000)</f>
        <v>0</v>
      </c>
      <c r="C68" s="5">
        <f t="shared" si="0"/>
        <v>0</v>
      </c>
      <c r="D68" t="str">
        <f>IF(Table1[[#This Row],[Putkikoot]]*Table1[[#This Row],[Metrimäärät (m)2]]&lt;&gt;0,Table1[[#This Row],[Putkikoot]]*Table1[[#This Row],[Metrimäärät (m)2]],"")</f>
        <v/>
      </c>
    </row>
    <row r="69" spans="2:4" x14ac:dyDescent="0.35">
      <c r="B69">
        <f>SUMIF(MALLI_saneeraus_VJ1!A$3:A$1000,MALLI_saneeraus_VJ2!A69,MALLI_saneeraus_VJ1!B$3:B$1000)+SUMIF(MALLI_saneeraus_VJ1!C$3:C$1000,MALLI_saneeraus_VJ2!A69,MALLI_saneeraus_VJ1!D$3:D$1000)+SUMIF(MALLI_saneeraus_VJ1!E$3:E$1000,MALLI_saneeraus_VJ2!A69,MALLI_saneeraus_VJ1!F$3:F$1000)+SUMIF(MALLI_saneeraus_VJ1!G$3:G$1000,MALLI_saneeraus_VJ2!A69,MALLI_saneeraus_VJ1!H$3:H$1000)+SUMIF(MALLI_saneeraus_VJ1!I$3:I$1000,MALLI_saneeraus_VJ2!A69,MALLI_saneeraus_VJ1!J$3:J$1000)</f>
        <v>0</v>
      </c>
      <c r="C69" s="5">
        <f t="shared" ref="C69:C94" si="1">E$2*B69</f>
        <v>0</v>
      </c>
      <c r="D69" t="str">
        <f>IF(Table1[[#This Row],[Putkikoot]]*Table1[[#This Row],[Metrimäärät (m)2]]&lt;&gt;0,Table1[[#This Row],[Putkikoot]]*Table1[[#This Row],[Metrimäärät (m)2]],"")</f>
        <v/>
      </c>
    </row>
    <row r="70" spans="2:4" x14ac:dyDescent="0.35">
      <c r="B70">
        <f>SUMIF(MALLI_saneeraus_VJ1!A$3:A$1000,MALLI_saneeraus_VJ2!A70,MALLI_saneeraus_VJ1!B$3:B$1000)+SUMIF(MALLI_saneeraus_VJ1!C$3:C$1000,MALLI_saneeraus_VJ2!A70,MALLI_saneeraus_VJ1!D$3:D$1000)+SUMIF(MALLI_saneeraus_VJ1!E$3:E$1000,MALLI_saneeraus_VJ2!A70,MALLI_saneeraus_VJ1!F$3:F$1000)+SUMIF(MALLI_saneeraus_VJ1!G$3:G$1000,MALLI_saneeraus_VJ2!A70,MALLI_saneeraus_VJ1!H$3:H$1000)+SUMIF(MALLI_saneeraus_VJ1!I$3:I$1000,MALLI_saneeraus_VJ2!A70,MALLI_saneeraus_VJ1!J$3:J$1000)</f>
        <v>0</v>
      </c>
      <c r="C70" s="5">
        <f t="shared" si="1"/>
        <v>0</v>
      </c>
      <c r="D70" t="str">
        <f>IF(Table1[[#This Row],[Putkikoot]]*Table1[[#This Row],[Metrimäärät (m)2]]&lt;&gt;0,Table1[[#This Row],[Putkikoot]]*Table1[[#This Row],[Metrimäärät (m)2]],"")</f>
        <v/>
      </c>
    </row>
    <row r="71" spans="2:4" x14ac:dyDescent="0.35">
      <c r="B71">
        <f>SUMIF(MALLI_saneeraus_VJ1!A$3:A$1000,MALLI_saneeraus_VJ2!A71,MALLI_saneeraus_VJ1!B$3:B$1000)+SUMIF(MALLI_saneeraus_VJ1!C$3:C$1000,MALLI_saneeraus_VJ2!A71,MALLI_saneeraus_VJ1!D$3:D$1000)+SUMIF(MALLI_saneeraus_VJ1!E$3:E$1000,MALLI_saneeraus_VJ2!A71,MALLI_saneeraus_VJ1!F$3:F$1000)+SUMIF(MALLI_saneeraus_VJ1!G$3:G$1000,MALLI_saneeraus_VJ2!A71,MALLI_saneeraus_VJ1!H$3:H$1000)+SUMIF(MALLI_saneeraus_VJ1!I$3:I$1000,MALLI_saneeraus_VJ2!A71,MALLI_saneeraus_VJ1!J$3:J$1000)</f>
        <v>0</v>
      </c>
      <c r="C71" s="5">
        <f t="shared" si="1"/>
        <v>0</v>
      </c>
      <c r="D71" t="str">
        <f>IF(Table1[[#This Row],[Putkikoot]]*Table1[[#This Row],[Metrimäärät (m)2]]&lt;&gt;0,Table1[[#This Row],[Putkikoot]]*Table1[[#This Row],[Metrimäärät (m)2]],"")</f>
        <v/>
      </c>
    </row>
    <row r="72" spans="2:4" x14ac:dyDescent="0.35">
      <c r="B72">
        <f>SUMIF(MALLI_saneeraus_VJ1!A$3:A$1000,MALLI_saneeraus_VJ2!A72,MALLI_saneeraus_VJ1!B$3:B$1000)+SUMIF(MALLI_saneeraus_VJ1!C$3:C$1000,MALLI_saneeraus_VJ2!A72,MALLI_saneeraus_VJ1!D$3:D$1000)+SUMIF(MALLI_saneeraus_VJ1!E$3:E$1000,MALLI_saneeraus_VJ2!A72,MALLI_saneeraus_VJ1!F$3:F$1000)+SUMIF(MALLI_saneeraus_VJ1!G$3:G$1000,MALLI_saneeraus_VJ2!A72,MALLI_saneeraus_VJ1!H$3:H$1000)+SUMIF(MALLI_saneeraus_VJ1!I$3:I$1000,MALLI_saneeraus_VJ2!A72,MALLI_saneeraus_VJ1!J$3:J$1000)</f>
        <v>0</v>
      </c>
      <c r="C72" s="5">
        <f t="shared" si="1"/>
        <v>0</v>
      </c>
      <c r="D72" t="str">
        <f>IF(Table1[[#This Row],[Putkikoot]]*Table1[[#This Row],[Metrimäärät (m)2]]&lt;&gt;0,Table1[[#This Row],[Putkikoot]]*Table1[[#This Row],[Metrimäärät (m)2]],"")</f>
        <v/>
      </c>
    </row>
    <row r="73" spans="2:4" x14ac:dyDescent="0.35">
      <c r="B73">
        <f>SUMIF(MALLI_saneeraus_VJ1!A$3:A$1000,MALLI_saneeraus_VJ2!A73,MALLI_saneeraus_VJ1!B$3:B$1000)+SUMIF(MALLI_saneeraus_VJ1!C$3:C$1000,MALLI_saneeraus_VJ2!A73,MALLI_saneeraus_VJ1!D$3:D$1000)+SUMIF(MALLI_saneeraus_VJ1!E$3:E$1000,MALLI_saneeraus_VJ2!A73,MALLI_saneeraus_VJ1!F$3:F$1000)+SUMIF(MALLI_saneeraus_VJ1!G$3:G$1000,MALLI_saneeraus_VJ2!A73,MALLI_saneeraus_VJ1!H$3:H$1000)+SUMIF(MALLI_saneeraus_VJ1!I$3:I$1000,MALLI_saneeraus_VJ2!A73,MALLI_saneeraus_VJ1!J$3:J$1000)</f>
        <v>0</v>
      </c>
      <c r="C73" s="5">
        <f t="shared" si="1"/>
        <v>0</v>
      </c>
      <c r="D73" t="str">
        <f>IF(Table1[[#This Row],[Putkikoot]]*Table1[[#This Row],[Metrimäärät (m)2]]&lt;&gt;0,Table1[[#This Row],[Putkikoot]]*Table1[[#This Row],[Metrimäärät (m)2]],"")</f>
        <v/>
      </c>
    </row>
    <row r="74" spans="2:4" x14ac:dyDescent="0.35">
      <c r="B74">
        <f>SUMIF(MALLI_saneeraus_VJ1!A$3:A$1000,MALLI_saneeraus_VJ2!A74,MALLI_saneeraus_VJ1!B$3:B$1000)+SUMIF(MALLI_saneeraus_VJ1!C$3:C$1000,MALLI_saneeraus_VJ2!A74,MALLI_saneeraus_VJ1!D$3:D$1000)+SUMIF(MALLI_saneeraus_VJ1!E$3:E$1000,MALLI_saneeraus_VJ2!A74,MALLI_saneeraus_VJ1!F$3:F$1000)+SUMIF(MALLI_saneeraus_VJ1!G$3:G$1000,MALLI_saneeraus_VJ2!A74,MALLI_saneeraus_VJ1!H$3:H$1000)+SUMIF(MALLI_saneeraus_VJ1!I$3:I$1000,MALLI_saneeraus_VJ2!A74,MALLI_saneeraus_VJ1!J$3:J$1000)</f>
        <v>0</v>
      </c>
      <c r="C74" s="5">
        <f t="shared" si="1"/>
        <v>0</v>
      </c>
      <c r="D74" t="str">
        <f>IF(Table1[[#This Row],[Putkikoot]]*Table1[[#This Row],[Metrimäärät (m)2]]&lt;&gt;0,Table1[[#This Row],[Putkikoot]]*Table1[[#This Row],[Metrimäärät (m)2]],"")</f>
        <v/>
      </c>
    </row>
    <row r="75" spans="2:4" x14ac:dyDescent="0.35">
      <c r="B75">
        <f>SUMIF(MALLI_saneeraus_VJ1!A$3:A$1000,MALLI_saneeraus_VJ2!A75,MALLI_saneeraus_VJ1!B$3:B$1000)+SUMIF(MALLI_saneeraus_VJ1!C$3:C$1000,MALLI_saneeraus_VJ2!A75,MALLI_saneeraus_VJ1!D$3:D$1000)+SUMIF(MALLI_saneeraus_VJ1!E$3:E$1000,MALLI_saneeraus_VJ2!A75,MALLI_saneeraus_VJ1!F$3:F$1000)+SUMIF(MALLI_saneeraus_VJ1!G$3:G$1000,MALLI_saneeraus_VJ2!A75,MALLI_saneeraus_VJ1!H$3:H$1000)+SUMIF(MALLI_saneeraus_VJ1!I$3:I$1000,MALLI_saneeraus_VJ2!A75,MALLI_saneeraus_VJ1!J$3:J$1000)</f>
        <v>0</v>
      </c>
      <c r="C75" s="5">
        <f t="shared" si="1"/>
        <v>0</v>
      </c>
      <c r="D75" t="str">
        <f>IF(Table1[[#This Row],[Putkikoot]]*Table1[[#This Row],[Metrimäärät (m)2]]&lt;&gt;0,Table1[[#This Row],[Putkikoot]]*Table1[[#This Row],[Metrimäärät (m)2]],"")</f>
        <v/>
      </c>
    </row>
    <row r="76" spans="2:4" x14ac:dyDescent="0.35">
      <c r="B76">
        <f>SUMIF(MALLI_saneeraus_VJ1!A$3:A$1000,MALLI_saneeraus_VJ2!A76,MALLI_saneeraus_VJ1!B$3:B$1000)+SUMIF(MALLI_saneeraus_VJ1!C$3:C$1000,MALLI_saneeraus_VJ2!A76,MALLI_saneeraus_VJ1!D$3:D$1000)+SUMIF(MALLI_saneeraus_VJ1!E$3:E$1000,MALLI_saneeraus_VJ2!A76,MALLI_saneeraus_VJ1!F$3:F$1000)+SUMIF(MALLI_saneeraus_VJ1!G$3:G$1000,MALLI_saneeraus_VJ2!A76,MALLI_saneeraus_VJ1!H$3:H$1000)+SUMIF(MALLI_saneeraus_VJ1!I$3:I$1000,MALLI_saneeraus_VJ2!A76,MALLI_saneeraus_VJ1!J$3:J$1000)</f>
        <v>0</v>
      </c>
      <c r="C76" s="5">
        <f t="shared" si="1"/>
        <v>0</v>
      </c>
      <c r="D76" t="str">
        <f>IF(Table1[[#This Row],[Putkikoot]]*Table1[[#This Row],[Metrimäärät (m)2]]&lt;&gt;0,Table1[[#This Row],[Putkikoot]]*Table1[[#This Row],[Metrimäärät (m)2]],"")</f>
        <v/>
      </c>
    </row>
    <row r="77" spans="2:4" x14ac:dyDescent="0.35">
      <c r="B77">
        <f>SUMIF(MALLI_saneeraus_VJ1!A$3:A$1000,MALLI_saneeraus_VJ2!A77,MALLI_saneeraus_VJ1!B$3:B$1000)+SUMIF(MALLI_saneeraus_VJ1!C$3:C$1000,MALLI_saneeraus_VJ2!A77,MALLI_saneeraus_VJ1!D$3:D$1000)+SUMIF(MALLI_saneeraus_VJ1!E$3:E$1000,MALLI_saneeraus_VJ2!A77,MALLI_saneeraus_VJ1!F$3:F$1000)+SUMIF(MALLI_saneeraus_VJ1!G$3:G$1000,MALLI_saneeraus_VJ2!A77,MALLI_saneeraus_VJ1!H$3:H$1000)+SUMIF(MALLI_saneeraus_VJ1!I$3:I$1000,MALLI_saneeraus_VJ2!A77,MALLI_saneeraus_VJ1!J$3:J$1000)</f>
        <v>0</v>
      </c>
      <c r="C77" s="5">
        <f t="shared" si="1"/>
        <v>0</v>
      </c>
      <c r="D77" t="str">
        <f>IF(Table1[[#This Row],[Putkikoot]]*Table1[[#This Row],[Metrimäärät (m)2]]&lt;&gt;0,Table1[[#This Row],[Putkikoot]]*Table1[[#This Row],[Metrimäärät (m)2]],"")</f>
        <v/>
      </c>
    </row>
    <row r="78" spans="2:4" x14ac:dyDescent="0.35">
      <c r="B78">
        <f>SUMIF(MALLI_saneeraus_VJ1!A$3:A$1000,MALLI_saneeraus_VJ2!A78,MALLI_saneeraus_VJ1!B$3:B$1000)+SUMIF(MALLI_saneeraus_VJ1!C$3:C$1000,MALLI_saneeraus_VJ2!A78,MALLI_saneeraus_VJ1!D$3:D$1000)+SUMIF(MALLI_saneeraus_VJ1!E$3:E$1000,MALLI_saneeraus_VJ2!A78,MALLI_saneeraus_VJ1!F$3:F$1000)+SUMIF(MALLI_saneeraus_VJ1!G$3:G$1000,MALLI_saneeraus_VJ2!A78,MALLI_saneeraus_VJ1!H$3:H$1000)+SUMIF(MALLI_saneeraus_VJ1!I$3:I$1000,MALLI_saneeraus_VJ2!A78,MALLI_saneeraus_VJ1!J$3:J$1000)</f>
        <v>0</v>
      </c>
      <c r="C78" s="5">
        <f t="shared" si="1"/>
        <v>0</v>
      </c>
      <c r="D78" t="str">
        <f>IF(Table1[[#This Row],[Putkikoot]]*Table1[[#This Row],[Metrimäärät (m)2]]&lt;&gt;0,Table1[[#This Row],[Putkikoot]]*Table1[[#This Row],[Metrimäärät (m)2]],"")</f>
        <v/>
      </c>
    </row>
    <row r="79" spans="2:4" x14ac:dyDescent="0.35">
      <c r="B79">
        <f>SUMIF(MALLI_saneeraus_VJ1!A$3:A$1000,MALLI_saneeraus_VJ2!A79,MALLI_saneeraus_VJ1!B$3:B$1000)+SUMIF(MALLI_saneeraus_VJ1!C$3:C$1000,MALLI_saneeraus_VJ2!A79,MALLI_saneeraus_VJ1!D$3:D$1000)+SUMIF(MALLI_saneeraus_VJ1!E$3:E$1000,MALLI_saneeraus_VJ2!A79,MALLI_saneeraus_VJ1!F$3:F$1000)+SUMIF(MALLI_saneeraus_VJ1!G$3:G$1000,MALLI_saneeraus_VJ2!A79,MALLI_saneeraus_VJ1!H$3:H$1000)+SUMIF(MALLI_saneeraus_VJ1!I$3:I$1000,MALLI_saneeraus_VJ2!A79,MALLI_saneeraus_VJ1!J$3:J$1000)</f>
        <v>0</v>
      </c>
      <c r="C79" s="5">
        <f t="shared" si="1"/>
        <v>0</v>
      </c>
      <c r="D79" t="str">
        <f>IF(Table1[[#This Row],[Putkikoot]]*Table1[[#This Row],[Metrimäärät (m)2]]&lt;&gt;0,Table1[[#This Row],[Putkikoot]]*Table1[[#This Row],[Metrimäärät (m)2]],"")</f>
        <v/>
      </c>
    </row>
    <row r="80" spans="2:4" x14ac:dyDescent="0.35">
      <c r="B80">
        <f>SUMIF(MALLI_saneeraus_VJ1!A$3:A$1000,MALLI_saneeraus_VJ2!A80,MALLI_saneeraus_VJ1!B$3:B$1000)+SUMIF(MALLI_saneeraus_VJ1!C$3:C$1000,MALLI_saneeraus_VJ2!A80,MALLI_saneeraus_VJ1!D$3:D$1000)+SUMIF(MALLI_saneeraus_VJ1!E$3:E$1000,MALLI_saneeraus_VJ2!A80,MALLI_saneeraus_VJ1!F$3:F$1000)+SUMIF(MALLI_saneeraus_VJ1!G$3:G$1000,MALLI_saneeraus_VJ2!A80,MALLI_saneeraus_VJ1!H$3:H$1000)+SUMIF(MALLI_saneeraus_VJ1!I$3:I$1000,MALLI_saneeraus_VJ2!A80,MALLI_saneeraus_VJ1!J$3:J$1000)</f>
        <v>0</v>
      </c>
      <c r="C80" s="5">
        <f t="shared" si="1"/>
        <v>0</v>
      </c>
      <c r="D80" t="str">
        <f>IF(Table1[[#This Row],[Putkikoot]]*Table1[[#This Row],[Metrimäärät (m)2]]&lt;&gt;0,Table1[[#This Row],[Putkikoot]]*Table1[[#This Row],[Metrimäärät (m)2]],"")</f>
        <v/>
      </c>
    </row>
    <row r="81" spans="2:5" x14ac:dyDescent="0.35">
      <c r="B81">
        <f>SUMIF(MALLI_saneeraus_VJ1!A$3:A$1000,MALLI_saneeraus_VJ2!A81,MALLI_saneeraus_VJ1!B$3:B$1000)+SUMIF(MALLI_saneeraus_VJ1!C$3:C$1000,MALLI_saneeraus_VJ2!A81,MALLI_saneeraus_VJ1!D$3:D$1000)+SUMIF(MALLI_saneeraus_VJ1!E$3:E$1000,MALLI_saneeraus_VJ2!A81,MALLI_saneeraus_VJ1!F$3:F$1000)+SUMIF(MALLI_saneeraus_VJ1!G$3:G$1000,MALLI_saneeraus_VJ2!A81,MALLI_saneeraus_VJ1!H$3:H$1000)+SUMIF(MALLI_saneeraus_VJ1!I$3:I$1000,MALLI_saneeraus_VJ2!A81,MALLI_saneeraus_VJ1!J$3:J$1000)</f>
        <v>0</v>
      </c>
      <c r="C81" s="5">
        <f t="shared" si="1"/>
        <v>0</v>
      </c>
      <c r="D81" t="str">
        <f>IF(Table1[[#This Row],[Putkikoot]]*Table1[[#This Row],[Metrimäärät (m)2]]&lt;&gt;0,Table1[[#This Row],[Putkikoot]]*Table1[[#This Row],[Metrimäärät (m)2]],"")</f>
        <v/>
      </c>
    </row>
    <row r="82" spans="2:5" x14ac:dyDescent="0.35">
      <c r="B82">
        <f>SUMIF(MALLI_saneeraus_VJ1!A$3:A$1000,MALLI_saneeraus_VJ2!A82,MALLI_saneeraus_VJ1!B$3:B$1000)+SUMIF(MALLI_saneeraus_VJ1!C$3:C$1000,MALLI_saneeraus_VJ2!A82,MALLI_saneeraus_VJ1!D$3:D$1000)+SUMIF(MALLI_saneeraus_VJ1!E$3:E$1000,MALLI_saneeraus_VJ2!A82,MALLI_saneeraus_VJ1!F$3:F$1000)+SUMIF(MALLI_saneeraus_VJ1!G$3:G$1000,MALLI_saneeraus_VJ2!A82,MALLI_saneeraus_VJ1!H$3:H$1000)+SUMIF(MALLI_saneeraus_VJ1!I$3:I$1000,MALLI_saneeraus_VJ2!A82,MALLI_saneeraus_VJ1!J$3:J$1000)</f>
        <v>0</v>
      </c>
      <c r="C82" s="5">
        <f t="shared" si="1"/>
        <v>0</v>
      </c>
      <c r="D82" t="str">
        <f>IF(Table1[[#This Row],[Putkikoot]]*Table1[[#This Row],[Metrimäärät (m)2]]&lt;&gt;0,Table1[[#This Row],[Putkikoot]]*Table1[[#This Row],[Metrimäärät (m)2]],"")</f>
        <v/>
      </c>
    </row>
    <row r="83" spans="2:5" x14ac:dyDescent="0.35">
      <c r="B83">
        <f>SUMIF(MALLI_saneeraus_VJ1!A$3:A$1000,MALLI_saneeraus_VJ2!A83,MALLI_saneeraus_VJ1!B$3:B$1000)+SUMIF(MALLI_saneeraus_VJ1!C$3:C$1000,MALLI_saneeraus_VJ2!A83,MALLI_saneeraus_VJ1!D$3:D$1000)+SUMIF(MALLI_saneeraus_VJ1!E$3:E$1000,MALLI_saneeraus_VJ2!A83,MALLI_saneeraus_VJ1!F$3:F$1000)+SUMIF(MALLI_saneeraus_VJ1!G$3:G$1000,MALLI_saneeraus_VJ2!A83,MALLI_saneeraus_VJ1!H$3:H$1000)+SUMIF(MALLI_saneeraus_VJ1!I$3:I$1000,MALLI_saneeraus_VJ2!A83,MALLI_saneeraus_VJ1!J$3:J$1000)</f>
        <v>0</v>
      </c>
      <c r="C83" s="5">
        <f t="shared" si="1"/>
        <v>0</v>
      </c>
      <c r="D83" t="str">
        <f>IF(Table1[[#This Row],[Putkikoot]]*Table1[[#This Row],[Metrimäärät (m)2]]&lt;&gt;0,Table1[[#This Row],[Putkikoot]]*Table1[[#This Row],[Metrimäärät (m)2]],"")</f>
        <v/>
      </c>
      <c r="E83">
        <f>SUM(B4:B76)</f>
        <v>12000</v>
      </c>
    </row>
    <row r="84" spans="2:5" x14ac:dyDescent="0.35">
      <c r="B84">
        <f>SUMIF(MALLI_saneeraus_VJ1!A$3:A$1000,MALLI_saneeraus_VJ2!A84,MALLI_saneeraus_VJ1!B$3:B$1000)+SUMIF(MALLI_saneeraus_VJ1!C$3:C$1000,MALLI_saneeraus_VJ2!A84,MALLI_saneeraus_VJ1!D$3:D$1000)+SUMIF(MALLI_saneeraus_VJ1!E$3:E$1000,MALLI_saneeraus_VJ2!A84,MALLI_saneeraus_VJ1!F$3:F$1000)+SUMIF(MALLI_saneeraus_VJ1!G$3:G$1000,MALLI_saneeraus_VJ2!A84,MALLI_saneeraus_VJ1!H$3:H$1000)+SUMIF(MALLI_saneeraus_VJ1!I$3:I$1000,MALLI_saneeraus_VJ2!A84,MALLI_saneeraus_VJ1!J$3:J$1000)</f>
        <v>0</v>
      </c>
      <c r="C84" s="5">
        <f t="shared" si="1"/>
        <v>0</v>
      </c>
      <c r="D84" t="str">
        <f>IF(Table1[[#This Row],[Putkikoot]]*Table1[[#This Row],[Metrimäärät (m)2]]&lt;&gt;0,Table1[[#This Row],[Putkikoot]]*Table1[[#This Row],[Metrimäärät (m)2]],"")</f>
        <v/>
      </c>
    </row>
    <row r="85" spans="2:5" x14ac:dyDescent="0.35">
      <c r="B85">
        <f>SUMIF(MALLI_saneeraus_VJ1!A$3:A$1000,MALLI_saneeraus_VJ2!A85,MALLI_saneeraus_VJ1!B$3:B$1000)+SUMIF(MALLI_saneeraus_VJ1!C$3:C$1000,MALLI_saneeraus_VJ2!A85,MALLI_saneeraus_VJ1!D$3:D$1000)+SUMIF(MALLI_saneeraus_VJ1!E$3:E$1000,MALLI_saneeraus_VJ2!A85,MALLI_saneeraus_VJ1!F$3:F$1000)+SUMIF(MALLI_saneeraus_VJ1!G$3:G$1000,MALLI_saneeraus_VJ2!A85,MALLI_saneeraus_VJ1!H$3:H$1000)+SUMIF(MALLI_saneeraus_VJ1!I$3:I$1000,MALLI_saneeraus_VJ2!A85,MALLI_saneeraus_VJ1!J$3:J$1000)</f>
        <v>0</v>
      </c>
      <c r="C85" s="5">
        <f t="shared" si="1"/>
        <v>0</v>
      </c>
      <c r="D85" t="str">
        <f>IF(Table1[[#This Row],[Putkikoot]]*Table1[[#This Row],[Metrimäärät (m)2]]&lt;&gt;0,Table1[[#This Row],[Putkikoot]]*Table1[[#This Row],[Metrimäärät (m)2]],"")</f>
        <v/>
      </c>
    </row>
    <row r="86" spans="2:5" x14ac:dyDescent="0.35">
      <c r="B86">
        <f>SUMIF(MALLI_saneeraus_VJ1!A$3:A$1000,MALLI_saneeraus_VJ2!A86,MALLI_saneeraus_VJ1!B$3:B$1000)+SUMIF(MALLI_saneeraus_VJ1!C$3:C$1000,MALLI_saneeraus_VJ2!A86,MALLI_saneeraus_VJ1!D$3:D$1000)+SUMIF(MALLI_saneeraus_VJ1!E$3:E$1000,MALLI_saneeraus_VJ2!A86,MALLI_saneeraus_VJ1!F$3:F$1000)+SUMIF(MALLI_saneeraus_VJ1!G$3:G$1000,MALLI_saneeraus_VJ2!A86,MALLI_saneeraus_VJ1!H$3:H$1000)+SUMIF(MALLI_saneeraus_VJ1!I$3:I$1000,MALLI_saneeraus_VJ2!A86,MALLI_saneeraus_VJ1!J$3:J$1000)</f>
        <v>0</v>
      </c>
      <c r="C86" s="5">
        <f t="shared" si="1"/>
        <v>0</v>
      </c>
      <c r="D86" t="str">
        <f>IF(Table1[[#This Row],[Putkikoot]]*Table1[[#This Row],[Metrimäärät (m)2]]&lt;&gt;0,Table1[[#This Row],[Putkikoot]]*Table1[[#This Row],[Metrimäärät (m)2]],"")</f>
        <v/>
      </c>
    </row>
    <row r="87" spans="2:5" x14ac:dyDescent="0.35">
      <c r="B87">
        <f>SUMIF(MALLI_saneeraus_VJ1!A$3:A$1000,MALLI_saneeraus_VJ2!A87,MALLI_saneeraus_VJ1!B$3:B$1000)+SUMIF(MALLI_saneeraus_VJ1!C$3:C$1000,MALLI_saneeraus_VJ2!A87,MALLI_saneeraus_VJ1!D$3:D$1000)+SUMIF(MALLI_saneeraus_VJ1!E$3:E$1000,MALLI_saneeraus_VJ2!A87,MALLI_saneeraus_VJ1!F$3:F$1000)+SUMIF(MALLI_saneeraus_VJ1!G$3:G$1000,MALLI_saneeraus_VJ2!A87,MALLI_saneeraus_VJ1!H$3:H$1000)+SUMIF(MALLI_saneeraus_VJ1!I$3:I$1000,MALLI_saneeraus_VJ2!A87,MALLI_saneeraus_VJ1!J$3:J$1000)</f>
        <v>0</v>
      </c>
      <c r="C87" s="5">
        <f t="shared" si="1"/>
        <v>0</v>
      </c>
      <c r="D87" t="str">
        <f>IF(Table1[[#This Row],[Putkikoot]]*Table1[[#This Row],[Metrimäärät (m)2]]&lt;&gt;0,Table1[[#This Row],[Putkikoot]]*Table1[[#This Row],[Metrimäärät (m)2]],"")</f>
        <v/>
      </c>
    </row>
    <row r="88" spans="2:5" x14ac:dyDescent="0.35">
      <c r="B88">
        <f>SUMIF(MALLI_saneeraus_VJ1!A$3:A$1000,MALLI_saneeraus_VJ2!A88,MALLI_saneeraus_VJ1!B$3:B$1000)+SUMIF(MALLI_saneeraus_VJ1!C$3:C$1000,MALLI_saneeraus_VJ2!A88,MALLI_saneeraus_VJ1!D$3:D$1000)+SUMIF(MALLI_saneeraus_VJ1!E$3:E$1000,MALLI_saneeraus_VJ2!A88,MALLI_saneeraus_VJ1!F$3:F$1000)+SUMIF(MALLI_saneeraus_VJ1!G$3:G$1000,MALLI_saneeraus_VJ2!A88,MALLI_saneeraus_VJ1!H$3:H$1000)+SUMIF(MALLI_saneeraus_VJ1!I$3:I$1000,MALLI_saneeraus_VJ2!A88,MALLI_saneeraus_VJ1!J$3:J$1000)</f>
        <v>0</v>
      </c>
      <c r="C88" s="5">
        <f t="shared" si="1"/>
        <v>0</v>
      </c>
      <c r="D88" t="str">
        <f>IF(Table1[[#This Row],[Putkikoot]]*Table1[[#This Row],[Metrimäärät (m)2]]&lt;&gt;0,Table1[[#This Row],[Putkikoot]]*Table1[[#This Row],[Metrimäärät (m)2]],"")</f>
        <v/>
      </c>
    </row>
    <row r="89" spans="2:5" x14ac:dyDescent="0.35">
      <c r="B89">
        <f>SUMIF(MALLI_saneeraus_VJ1!A$3:A$1000,MALLI_saneeraus_VJ2!A89,MALLI_saneeraus_VJ1!B$3:B$1000)+SUMIF(MALLI_saneeraus_VJ1!C$3:C$1000,MALLI_saneeraus_VJ2!A89,MALLI_saneeraus_VJ1!D$3:D$1000)+SUMIF(MALLI_saneeraus_VJ1!E$3:E$1000,MALLI_saneeraus_VJ2!A89,MALLI_saneeraus_VJ1!F$3:F$1000)+SUMIF(MALLI_saneeraus_VJ1!G$3:G$1000,MALLI_saneeraus_VJ2!A89,MALLI_saneeraus_VJ1!H$3:H$1000)+SUMIF(MALLI_saneeraus_VJ1!I$3:I$1000,MALLI_saneeraus_VJ2!A89,MALLI_saneeraus_VJ1!J$3:J$1000)</f>
        <v>0</v>
      </c>
      <c r="C89" s="5">
        <f t="shared" si="1"/>
        <v>0</v>
      </c>
      <c r="D89" t="str">
        <f>IF(Table1[[#This Row],[Putkikoot]]*Table1[[#This Row],[Metrimäärät (m)2]]&lt;&gt;0,Table1[[#This Row],[Putkikoot]]*Table1[[#This Row],[Metrimäärät (m)2]],"")</f>
        <v/>
      </c>
    </row>
    <row r="90" spans="2:5" x14ac:dyDescent="0.35">
      <c r="B90">
        <f>SUMIF(MALLI_saneeraus_VJ1!A$3:A$1000,MALLI_saneeraus_VJ2!A90,MALLI_saneeraus_VJ1!B$3:B$1000)+SUMIF(MALLI_saneeraus_VJ1!C$3:C$1000,MALLI_saneeraus_VJ2!A90,MALLI_saneeraus_VJ1!D$3:D$1000)+SUMIF(MALLI_saneeraus_VJ1!E$3:E$1000,MALLI_saneeraus_VJ2!A90,MALLI_saneeraus_VJ1!F$3:F$1000)+SUMIF(MALLI_saneeraus_VJ1!G$3:G$1000,MALLI_saneeraus_VJ2!A90,MALLI_saneeraus_VJ1!H$3:H$1000)+SUMIF(MALLI_saneeraus_VJ1!I$3:I$1000,MALLI_saneeraus_VJ2!A90,MALLI_saneeraus_VJ1!J$3:J$1000)</f>
        <v>0</v>
      </c>
      <c r="C90" s="5">
        <f t="shared" si="1"/>
        <v>0</v>
      </c>
      <c r="D90" t="str">
        <f>IF(Table1[[#This Row],[Putkikoot]]*Table1[[#This Row],[Metrimäärät (m)2]]&lt;&gt;0,Table1[[#This Row],[Putkikoot]]*Table1[[#This Row],[Metrimäärät (m)2]],"")</f>
        <v/>
      </c>
    </row>
    <row r="91" spans="2:5" x14ac:dyDescent="0.35">
      <c r="B91">
        <f>SUMIF(MALLI_saneeraus_VJ1!A$3:A$1000,MALLI_saneeraus_VJ2!A91,MALLI_saneeraus_VJ1!B$3:B$1000)+SUMIF(MALLI_saneeraus_VJ1!C$3:C$1000,MALLI_saneeraus_VJ2!A91,MALLI_saneeraus_VJ1!D$3:D$1000)+SUMIF(MALLI_saneeraus_VJ1!E$3:E$1000,MALLI_saneeraus_VJ2!A91,MALLI_saneeraus_VJ1!F$3:F$1000)+SUMIF(MALLI_saneeraus_VJ1!G$3:G$1000,MALLI_saneeraus_VJ2!A91,MALLI_saneeraus_VJ1!H$3:H$1000)+SUMIF(MALLI_saneeraus_VJ1!I$3:I$1000,MALLI_saneeraus_VJ2!A91,MALLI_saneeraus_VJ1!J$3:J$1000)</f>
        <v>0</v>
      </c>
      <c r="C91" s="5">
        <f t="shared" si="1"/>
        <v>0</v>
      </c>
      <c r="D91" t="str">
        <f>IF(Table1[[#This Row],[Putkikoot]]*Table1[[#This Row],[Metrimäärät (m)2]]&lt;&gt;0,Table1[[#This Row],[Putkikoot]]*Table1[[#This Row],[Metrimäärät (m)2]],"")</f>
        <v/>
      </c>
    </row>
    <row r="92" spans="2:5" x14ac:dyDescent="0.35">
      <c r="B92">
        <f>SUMIF(MALLI_saneeraus_VJ1!A$3:A$1000,MALLI_saneeraus_VJ2!A92,MALLI_saneeraus_VJ1!B$3:B$1000)+SUMIF(MALLI_saneeraus_VJ1!C$3:C$1000,MALLI_saneeraus_VJ2!A92,MALLI_saneeraus_VJ1!D$3:D$1000)+SUMIF(MALLI_saneeraus_VJ1!E$3:E$1000,MALLI_saneeraus_VJ2!A92,MALLI_saneeraus_VJ1!F$3:F$1000)+SUMIF(MALLI_saneeraus_VJ1!G$3:G$1000,MALLI_saneeraus_VJ2!A92,MALLI_saneeraus_VJ1!H$3:H$1000)+SUMIF(MALLI_saneeraus_VJ1!I$3:I$1000,MALLI_saneeraus_VJ2!A92,MALLI_saneeraus_VJ1!J$3:J$1000)</f>
        <v>0</v>
      </c>
      <c r="C92" s="5">
        <f t="shared" si="1"/>
        <v>0</v>
      </c>
      <c r="D92" t="str">
        <f>IF(Table1[[#This Row],[Putkikoot]]*Table1[[#This Row],[Metrimäärät (m)2]]&lt;&gt;0,Table1[[#This Row],[Putkikoot]]*Table1[[#This Row],[Metrimäärät (m)2]],"")</f>
        <v/>
      </c>
    </row>
    <row r="93" spans="2:5" x14ac:dyDescent="0.35">
      <c r="B93">
        <f>SUMIF(MALLI_saneeraus_VJ1!A$3:A$1000,MALLI_saneeraus_VJ2!A93,MALLI_saneeraus_VJ1!B$3:B$1000)+SUMIF(MALLI_saneeraus_VJ1!C$3:C$1000,MALLI_saneeraus_VJ2!A93,MALLI_saneeraus_VJ1!D$3:D$1000)+SUMIF(MALLI_saneeraus_VJ1!E$3:E$1000,MALLI_saneeraus_VJ2!A93,MALLI_saneeraus_VJ1!F$3:F$1000)+SUMIF(MALLI_saneeraus_VJ1!G$3:G$1000,MALLI_saneeraus_VJ2!A93,MALLI_saneeraus_VJ1!H$3:H$1000)+SUMIF(MALLI_saneeraus_VJ1!I$3:I$1000,MALLI_saneeraus_VJ2!A93,MALLI_saneeraus_VJ1!J$3:J$1000)</f>
        <v>0</v>
      </c>
      <c r="C93" s="5">
        <f t="shared" si="1"/>
        <v>0</v>
      </c>
      <c r="D93" t="str">
        <f>IF(Table1[[#This Row],[Putkikoot]]*Table1[[#This Row],[Metrimäärät (m)2]]&lt;&gt;0,Table1[[#This Row],[Putkikoot]]*Table1[[#This Row],[Metrimäärät (m)2]],"")</f>
        <v/>
      </c>
    </row>
    <row r="94" spans="2:5" x14ac:dyDescent="0.35">
      <c r="B94">
        <f>SUMIF(MALLI_saneeraus_VJ1!A$3:A$1000,MALLI_saneeraus_VJ2!A94,MALLI_saneeraus_VJ1!B$3:B$1000)+SUMIF(MALLI_saneeraus_VJ1!C$3:C$1000,MALLI_saneeraus_VJ2!A94,MALLI_saneeraus_VJ1!D$3:D$1000)+SUMIF(MALLI_saneeraus_VJ1!E$3:E$1000,MALLI_saneeraus_VJ2!A94,MALLI_saneeraus_VJ1!F$3:F$1000)+SUMIF(MALLI_saneeraus_VJ1!G$3:G$1000,MALLI_saneeraus_VJ2!A94,MALLI_saneeraus_VJ1!H$3:H$1000)+SUMIF(MALLI_saneeraus_VJ1!I$3:I$1000,MALLI_saneeraus_VJ2!A94,MALLI_saneeraus_VJ1!J$3:J$1000)</f>
        <v>0</v>
      </c>
      <c r="C94" s="5">
        <f t="shared" si="1"/>
        <v>0</v>
      </c>
      <c r="D94" t="str">
        <f>IF(Table1[[#This Row],[Putkikoot]]*Table1[[#This Row],[Metrimäärät (m)2]]&lt;&gt;0,Table1[[#This Row],[Putkikoot]]*Table1[[#This Row],[Metrimäärät (m)2]],"")</f>
        <v/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E1662D-3358-40D9-8F0E-3674E8C688CA}">
  <sheetPr>
    <tabColor theme="4" tint="0.79998168889431442"/>
  </sheetPr>
  <dimension ref="A2:AA170"/>
  <sheetViews>
    <sheetView tabSelected="1" topLeftCell="A69" zoomScale="59" zoomScaleNormal="90" workbookViewId="0">
      <selection activeCell="J112" sqref="J112"/>
    </sheetView>
  </sheetViews>
  <sheetFormatPr defaultRowHeight="14.5" x14ac:dyDescent="0.35"/>
  <cols>
    <col min="1" max="1" width="10.7265625" customWidth="1"/>
    <col min="2" max="2" width="41.54296875" customWidth="1"/>
    <col min="3" max="3" width="30.54296875" style="87" customWidth="1"/>
    <col min="4" max="4" width="20.1796875" customWidth="1"/>
    <col min="5" max="5" width="19" customWidth="1"/>
    <col min="6" max="6" width="22" customWidth="1"/>
    <col min="7" max="7" width="22.81640625" style="87" customWidth="1"/>
    <col min="8" max="8" width="29.453125" bestFit="1" customWidth="1"/>
    <col min="9" max="9" width="19.26953125" bestFit="1" customWidth="1"/>
    <col min="10" max="10" width="15.26953125" bestFit="1" customWidth="1"/>
    <col min="11" max="13" width="12.453125" bestFit="1" customWidth="1"/>
    <col min="14" max="14" width="14.7265625" customWidth="1"/>
    <col min="15" max="19" width="12.453125" bestFit="1" customWidth="1"/>
    <col min="20" max="25" width="13.7265625" bestFit="1" customWidth="1"/>
  </cols>
  <sheetData>
    <row r="2" spans="2:6" ht="26" x14ac:dyDescent="0.6">
      <c r="B2" s="131" t="s">
        <v>16608</v>
      </c>
    </row>
    <row r="3" spans="2:6" ht="16" x14ac:dyDescent="0.4">
      <c r="B3" s="99" t="s">
        <v>16644</v>
      </c>
    </row>
    <row r="4" spans="2:6" ht="16" x14ac:dyDescent="0.4">
      <c r="B4" s="99"/>
    </row>
    <row r="6" spans="2:6" x14ac:dyDescent="0.35">
      <c r="B6" s="329" t="s">
        <v>16645</v>
      </c>
      <c r="C6" s="329"/>
      <c r="D6" s="329"/>
      <c r="E6" s="329"/>
      <c r="F6" s="329"/>
    </row>
    <row r="7" spans="2:6" x14ac:dyDescent="0.35">
      <c r="B7" s="329"/>
      <c r="C7" s="329"/>
      <c r="D7" s="329"/>
      <c r="E7" s="329"/>
      <c r="F7" s="329"/>
    </row>
    <row r="8" spans="2:6" x14ac:dyDescent="0.35">
      <c r="B8" s="329"/>
      <c r="C8" s="329"/>
      <c r="D8" s="329"/>
      <c r="E8" s="329"/>
      <c r="F8" s="329"/>
    </row>
    <row r="9" spans="2:6" x14ac:dyDescent="0.35">
      <c r="B9" s="329"/>
      <c r="C9" s="329"/>
      <c r="D9" s="329"/>
      <c r="E9" s="329"/>
      <c r="F9" s="329"/>
    </row>
    <row r="10" spans="2:6" x14ac:dyDescent="0.35">
      <c r="B10" s="329"/>
      <c r="C10" s="329"/>
      <c r="D10" s="329"/>
      <c r="E10" s="329"/>
      <c r="F10" s="329"/>
    </row>
    <row r="11" spans="2:6" ht="61.5" customHeight="1" x14ac:dyDescent="0.35">
      <c r="B11" s="329"/>
      <c r="C11" s="329"/>
      <c r="D11" s="329"/>
      <c r="E11" s="329"/>
      <c r="F11" s="329"/>
    </row>
    <row r="12" spans="2:6" x14ac:dyDescent="0.35">
      <c r="B12" s="3" t="s">
        <v>16656</v>
      </c>
    </row>
    <row r="13" spans="2:6" ht="16" x14ac:dyDescent="0.4">
      <c r="B13" s="99" t="s">
        <v>16624</v>
      </c>
    </row>
    <row r="15" spans="2:6" ht="21" x14ac:dyDescent="0.5">
      <c r="B15" s="4" t="s">
        <v>16657</v>
      </c>
      <c r="C15" s="93" t="s">
        <v>16684</v>
      </c>
    </row>
    <row r="16" spans="2:6" ht="21" x14ac:dyDescent="0.5">
      <c r="B16" s="4" t="s">
        <v>16641</v>
      </c>
    </row>
    <row r="18" spans="2:8" x14ac:dyDescent="0.35">
      <c r="B18" s="329" t="s">
        <v>16618</v>
      </c>
      <c r="C18" s="329"/>
      <c r="D18" s="329"/>
      <c r="E18" s="329"/>
      <c r="F18" s="329"/>
    </row>
    <row r="19" spans="2:8" x14ac:dyDescent="0.35">
      <c r="B19" s="329"/>
      <c r="C19" s="329"/>
      <c r="D19" s="329"/>
      <c r="E19" s="329"/>
      <c r="F19" s="329"/>
    </row>
    <row r="20" spans="2:8" ht="38.25" customHeight="1" x14ac:dyDescent="0.35">
      <c r="B20" s="329"/>
      <c r="C20" s="329"/>
      <c r="D20" s="329"/>
      <c r="E20" s="329"/>
      <c r="F20" s="329"/>
    </row>
    <row r="21" spans="2:8" x14ac:dyDescent="0.35">
      <c r="B21" s="157"/>
      <c r="C21" s="157"/>
      <c r="D21" s="157"/>
      <c r="E21" s="157"/>
      <c r="F21" s="157"/>
    </row>
    <row r="22" spans="2:8" x14ac:dyDescent="0.35">
      <c r="B22" s="198" t="s">
        <v>10</v>
      </c>
      <c r="C22" s="199"/>
      <c r="D22" s="200"/>
      <c r="E22" s="157"/>
      <c r="F22" s="161" t="s">
        <v>16623</v>
      </c>
    </row>
    <row r="23" spans="2:8" x14ac:dyDescent="0.35">
      <c r="B23" s="90" t="s">
        <v>5</v>
      </c>
      <c r="C23" s="91" t="s">
        <v>6</v>
      </c>
      <c r="D23" s="92" t="s">
        <v>7</v>
      </c>
      <c r="E23" s="157"/>
      <c r="F23" s="168" t="s">
        <v>16620</v>
      </c>
      <c r="G23" s="169" t="s">
        <v>16621</v>
      </c>
      <c r="H23" s="12" t="s">
        <v>16622</v>
      </c>
    </row>
    <row r="24" spans="2:8" x14ac:dyDescent="0.35">
      <c r="B24" s="90" t="s">
        <v>11</v>
      </c>
      <c r="C24" s="91">
        <v>40</v>
      </c>
      <c r="D24" s="92">
        <v>50</v>
      </c>
      <c r="E24" s="157"/>
      <c r="F24" s="309">
        <v>0.1</v>
      </c>
      <c r="G24" s="170">
        <f>G25-10</f>
        <v>50</v>
      </c>
      <c r="H24" s="171">
        <f>H25-10</f>
        <v>30</v>
      </c>
    </row>
    <row r="25" spans="2:8" x14ac:dyDescent="0.35">
      <c r="B25" s="90" t="s">
        <v>8</v>
      </c>
      <c r="C25" s="91">
        <v>70</v>
      </c>
      <c r="D25" s="92">
        <v>80</v>
      </c>
      <c r="E25" s="157"/>
      <c r="F25" s="309">
        <v>0.2</v>
      </c>
      <c r="G25" s="170">
        <f>G26-10</f>
        <v>60</v>
      </c>
      <c r="H25" s="171">
        <f>H26-10</f>
        <v>40</v>
      </c>
    </row>
    <row r="26" spans="2:8" x14ac:dyDescent="0.35">
      <c r="B26" s="94" t="s">
        <v>9</v>
      </c>
      <c r="C26" s="96">
        <v>100</v>
      </c>
      <c r="D26" s="97">
        <v>120</v>
      </c>
      <c r="F26" s="309">
        <v>0.4</v>
      </c>
      <c r="G26" s="167">
        <f>C33</f>
        <v>70</v>
      </c>
      <c r="H26" s="172">
        <f>D33</f>
        <v>50</v>
      </c>
    </row>
    <row r="27" spans="2:8" x14ac:dyDescent="0.35">
      <c r="C27"/>
      <c r="F27" s="309">
        <v>0.2</v>
      </c>
      <c r="G27" s="167">
        <f>G26+10</f>
        <v>80</v>
      </c>
      <c r="H27" s="172">
        <f>H26+10</f>
        <v>60</v>
      </c>
    </row>
    <row r="28" spans="2:8" ht="16" x14ac:dyDescent="0.4">
      <c r="B28" s="201" t="s">
        <v>16642</v>
      </c>
      <c r="C28" s="202"/>
      <c r="D28" s="202"/>
      <c r="F28" s="310">
        <v>0.1</v>
      </c>
      <c r="G28" s="173">
        <f>G27+10</f>
        <v>90</v>
      </c>
      <c r="H28" s="174">
        <f>H27+10</f>
        <v>70</v>
      </c>
    </row>
    <row r="29" spans="2:8" x14ac:dyDescent="0.35">
      <c r="B29" s="117" t="s">
        <v>5</v>
      </c>
      <c r="C29" s="88" t="s">
        <v>6</v>
      </c>
      <c r="D29" s="89" t="s">
        <v>7</v>
      </c>
    </row>
    <row r="30" spans="2:8" x14ac:dyDescent="0.35">
      <c r="B30" s="118" t="s">
        <v>11</v>
      </c>
      <c r="C30" s="93">
        <v>40</v>
      </c>
      <c r="D30" s="318">
        <v>50</v>
      </c>
      <c r="F30" s="161"/>
    </row>
    <row r="31" spans="2:8" x14ac:dyDescent="0.35">
      <c r="B31" s="118" t="s">
        <v>8</v>
      </c>
      <c r="C31" s="93">
        <v>70</v>
      </c>
      <c r="D31" s="318">
        <v>80</v>
      </c>
    </row>
    <row r="32" spans="2:8" x14ac:dyDescent="0.35">
      <c r="B32" s="119" t="s">
        <v>9</v>
      </c>
      <c r="C32" s="93">
        <v>100</v>
      </c>
      <c r="D32" s="318">
        <v>120</v>
      </c>
      <c r="F32" s="152"/>
    </row>
    <row r="33" spans="2:4" x14ac:dyDescent="0.35">
      <c r="B33" s="160" t="s">
        <v>16619</v>
      </c>
      <c r="C33" s="95">
        <v>70</v>
      </c>
      <c r="D33" s="132">
        <v>50</v>
      </c>
    </row>
    <row r="34" spans="2:4" x14ac:dyDescent="0.35">
      <c r="C34"/>
    </row>
    <row r="35" spans="2:4" x14ac:dyDescent="0.35">
      <c r="B35" s="152" t="s">
        <v>16627</v>
      </c>
      <c r="C35"/>
    </row>
    <row r="36" spans="2:4" x14ac:dyDescent="0.35">
      <c r="B36" s="152" t="s">
        <v>16646</v>
      </c>
      <c r="C36"/>
    </row>
    <row r="37" spans="2:4" x14ac:dyDescent="0.35">
      <c r="B37" s="152" t="s">
        <v>16647</v>
      </c>
      <c r="C37"/>
    </row>
    <row r="38" spans="2:4" x14ac:dyDescent="0.35">
      <c r="B38" s="152" t="s">
        <v>16631</v>
      </c>
      <c r="C38"/>
    </row>
    <row r="39" spans="2:4" x14ac:dyDescent="0.35">
      <c r="B39" s="152" t="s">
        <v>16632</v>
      </c>
      <c r="C39"/>
    </row>
    <row r="40" spans="2:4" x14ac:dyDescent="0.35">
      <c r="B40" s="152" t="s">
        <v>16648</v>
      </c>
      <c r="C40"/>
    </row>
    <row r="41" spans="2:4" x14ac:dyDescent="0.35">
      <c r="B41" s="152" t="s">
        <v>16649</v>
      </c>
      <c r="C41"/>
    </row>
    <row r="42" spans="2:4" x14ac:dyDescent="0.35">
      <c r="C42"/>
    </row>
    <row r="43" spans="2:4" hidden="1" x14ac:dyDescent="0.35">
      <c r="C43"/>
    </row>
    <row r="44" spans="2:4" hidden="1" x14ac:dyDescent="0.35">
      <c r="C44"/>
    </row>
    <row r="45" spans="2:4" hidden="1" x14ac:dyDescent="0.35">
      <c r="C45"/>
    </row>
    <row r="46" spans="2:4" hidden="1" x14ac:dyDescent="0.35">
      <c r="C46"/>
    </row>
    <row r="47" spans="2:4" hidden="1" x14ac:dyDescent="0.35">
      <c r="C47"/>
    </row>
    <row r="48" spans="2:4" hidden="1" x14ac:dyDescent="0.35">
      <c r="C48"/>
    </row>
    <row r="49" spans="2:9" hidden="1" x14ac:dyDescent="0.35">
      <c r="C49"/>
    </row>
    <row r="50" spans="2:9" hidden="1" x14ac:dyDescent="0.35">
      <c r="C50"/>
    </row>
    <row r="51" spans="2:9" hidden="1" x14ac:dyDescent="0.35">
      <c r="C51"/>
    </row>
    <row r="52" spans="2:9" hidden="1" x14ac:dyDescent="0.35">
      <c r="C52"/>
    </row>
    <row r="53" spans="2:9" hidden="1" x14ac:dyDescent="0.35">
      <c r="C53"/>
    </row>
    <row r="54" spans="2:9" hidden="1" x14ac:dyDescent="0.35">
      <c r="C54"/>
    </row>
    <row r="55" spans="2:9" hidden="1" x14ac:dyDescent="0.35">
      <c r="C55"/>
    </row>
    <row r="56" spans="2:9" hidden="1" x14ac:dyDescent="0.35">
      <c r="C56"/>
    </row>
    <row r="57" spans="2:9" hidden="1" x14ac:dyDescent="0.35">
      <c r="B57" s="78"/>
    </row>
    <row r="58" spans="2:9" hidden="1" x14ac:dyDescent="0.35">
      <c r="B58" s="78"/>
    </row>
    <row r="59" spans="2:9" ht="16" x14ac:dyDescent="0.4">
      <c r="B59" s="156" t="s">
        <v>16670</v>
      </c>
      <c r="C59" s="98"/>
      <c r="D59" s="98"/>
      <c r="E59" s="98"/>
      <c r="F59" s="98"/>
      <c r="H59" s="3" t="s">
        <v>16671</v>
      </c>
      <c r="I59" s="87"/>
    </row>
    <row r="60" spans="2:9" x14ac:dyDescent="0.35">
      <c r="B60" s="124"/>
      <c r="C60" s="126" t="s">
        <v>16407</v>
      </c>
      <c r="D60" s="126" t="s">
        <v>16408</v>
      </c>
      <c r="E60" s="126" t="s">
        <v>16409</v>
      </c>
      <c r="F60" s="127" t="s">
        <v>16585</v>
      </c>
      <c r="H60" s="116" t="s">
        <v>16609</v>
      </c>
      <c r="I60" s="12" t="s">
        <v>16610</v>
      </c>
    </row>
    <row r="61" spans="2:9" x14ac:dyDescent="0.35">
      <c r="B61" s="125" t="s">
        <v>16413</v>
      </c>
      <c r="C61" s="287">
        <v>300000</v>
      </c>
      <c r="D61" s="93">
        <v>70</v>
      </c>
      <c r="E61" s="93">
        <v>150</v>
      </c>
      <c r="F61" s="128">
        <f>C61/D61*E61</f>
        <v>642857.14285714284</v>
      </c>
      <c r="H61" s="90" t="s">
        <v>16606</v>
      </c>
      <c r="I61" s="122" t="s">
        <v>16611</v>
      </c>
    </row>
    <row r="62" spans="2:9" x14ac:dyDescent="0.35">
      <c r="B62" s="125" t="s">
        <v>16583</v>
      </c>
      <c r="C62" s="287">
        <v>350000</v>
      </c>
      <c r="D62" s="93">
        <v>60</v>
      </c>
      <c r="E62" s="93">
        <v>200</v>
      </c>
      <c r="F62" s="128">
        <f>C62/D62*E62</f>
        <v>1166666.6666666665</v>
      </c>
      <c r="H62" s="94" t="s">
        <v>16607</v>
      </c>
      <c r="I62" s="123" t="s">
        <v>16612</v>
      </c>
    </row>
    <row r="63" spans="2:9" x14ac:dyDescent="0.35">
      <c r="B63" s="119" t="s">
        <v>16584</v>
      </c>
      <c r="C63" s="129"/>
      <c r="D63" s="96"/>
      <c r="E63" s="96"/>
      <c r="F63" s="130">
        <f>SUM(F61:F62)</f>
        <v>1809523.8095238092</v>
      </c>
    </row>
    <row r="66" spans="1:9" ht="21" x14ac:dyDescent="0.5">
      <c r="B66" s="203" t="s">
        <v>16571</v>
      </c>
      <c r="C66" s="204"/>
      <c r="D66" s="202"/>
      <c r="E66" s="202"/>
      <c r="F66" s="202"/>
      <c r="G66" s="202"/>
      <c r="H66" s="202"/>
    </row>
    <row r="67" spans="1:9" x14ac:dyDescent="0.35">
      <c r="B67" s="202"/>
      <c r="C67" s="204"/>
      <c r="D67" s="202"/>
      <c r="E67" s="202"/>
      <c r="F67" s="202"/>
      <c r="G67" s="202"/>
      <c r="H67" s="202"/>
    </row>
    <row r="68" spans="1:9" x14ac:dyDescent="0.35">
      <c r="B68" s="205" t="s">
        <v>16592</v>
      </c>
      <c r="C68" s="204"/>
      <c r="D68" s="202"/>
      <c r="E68" s="202"/>
      <c r="F68" s="202"/>
      <c r="G68" s="204"/>
      <c r="H68" s="202"/>
    </row>
    <row r="69" spans="1:9" ht="32.25" customHeight="1" x14ac:dyDescent="0.35">
      <c r="B69" s="133" t="s">
        <v>16572</v>
      </c>
      <c r="C69" s="134">
        <v>2023</v>
      </c>
      <c r="D69" s="330" t="s">
        <v>16604</v>
      </c>
      <c r="E69" s="331"/>
      <c r="F69" s="331"/>
      <c r="G69" s="331"/>
      <c r="H69" s="331"/>
      <c r="I69" s="85"/>
    </row>
    <row r="70" spans="1:9" x14ac:dyDescent="0.35">
      <c r="B70" s="135" t="s">
        <v>16411</v>
      </c>
      <c r="C70" s="136">
        <v>0.02</v>
      </c>
      <c r="D70" s="206" t="s">
        <v>16613</v>
      </c>
      <c r="E70" s="202"/>
      <c r="F70" s="202"/>
      <c r="G70" s="204"/>
      <c r="H70" s="202"/>
    </row>
    <row r="71" spans="1:9" x14ac:dyDescent="0.35">
      <c r="B71" s="135" t="s">
        <v>16414</v>
      </c>
      <c r="C71" s="136">
        <v>0.03</v>
      </c>
      <c r="D71" s="202"/>
      <c r="E71" s="202"/>
      <c r="F71" s="202"/>
      <c r="G71" s="204"/>
      <c r="H71" s="202"/>
    </row>
    <row r="72" spans="1:9" x14ac:dyDescent="0.35">
      <c r="B72" s="135" t="s">
        <v>16417</v>
      </c>
      <c r="C72" s="137">
        <v>15</v>
      </c>
      <c r="D72" s="202"/>
      <c r="E72" s="202"/>
      <c r="F72" s="202"/>
      <c r="G72" s="204"/>
      <c r="H72" s="202"/>
    </row>
    <row r="73" spans="1:9" x14ac:dyDescent="0.35">
      <c r="B73" s="135" t="s">
        <v>16643</v>
      </c>
      <c r="C73" s="136">
        <v>0.08</v>
      </c>
      <c r="D73" s="202"/>
      <c r="E73" s="202"/>
      <c r="F73" s="202"/>
      <c r="G73" s="204"/>
      <c r="H73" s="202"/>
    </row>
    <row r="74" spans="1:9" x14ac:dyDescent="0.35">
      <c r="B74" s="322" t="s">
        <v>16421</v>
      </c>
      <c r="C74" s="323">
        <v>0.1</v>
      </c>
      <c r="D74" s="202"/>
      <c r="E74" s="202"/>
      <c r="F74" s="202"/>
      <c r="G74" s="204"/>
      <c r="H74" s="202"/>
    </row>
    <row r="75" spans="1:9" x14ac:dyDescent="0.35">
      <c r="A75" s="192"/>
      <c r="B75" s="135" t="s">
        <v>16651</v>
      </c>
      <c r="C75" s="324">
        <v>0.02</v>
      </c>
      <c r="D75" s="202" t="s">
        <v>16652</v>
      </c>
      <c r="E75" s="202"/>
      <c r="F75" s="202"/>
      <c r="G75" s="204"/>
      <c r="H75" s="202"/>
    </row>
    <row r="76" spans="1:9" x14ac:dyDescent="0.35">
      <c r="B76" s="135" t="s">
        <v>16412</v>
      </c>
      <c r="C76" s="138">
        <v>4486000</v>
      </c>
      <c r="D76" s="202" t="s">
        <v>16687</v>
      </c>
      <c r="E76" s="202"/>
      <c r="F76" s="202"/>
      <c r="G76" s="204"/>
      <c r="H76" s="202"/>
    </row>
    <row r="77" spans="1:9" x14ac:dyDescent="0.35">
      <c r="B77" s="135" t="s">
        <v>16415</v>
      </c>
      <c r="C77" s="138">
        <v>1402000</v>
      </c>
      <c r="D77" s="202" t="s">
        <v>16687</v>
      </c>
      <c r="E77" s="202"/>
      <c r="F77" s="202"/>
      <c r="G77" s="204"/>
      <c r="H77" s="202"/>
    </row>
    <row r="78" spans="1:9" x14ac:dyDescent="0.35">
      <c r="B78" s="135" t="s">
        <v>16418</v>
      </c>
      <c r="C78" s="138">
        <v>113000</v>
      </c>
      <c r="D78" s="202" t="s">
        <v>16687</v>
      </c>
      <c r="E78" s="202"/>
      <c r="F78" s="202"/>
      <c r="G78" s="204"/>
      <c r="H78" s="207"/>
      <c r="I78" s="23"/>
    </row>
    <row r="79" spans="1:9" x14ac:dyDescent="0.35">
      <c r="B79" s="135" t="s">
        <v>16420</v>
      </c>
      <c r="C79" s="138">
        <v>55000</v>
      </c>
      <c r="D79" s="202" t="s">
        <v>16687</v>
      </c>
      <c r="E79" s="202"/>
      <c r="F79" s="202"/>
      <c r="G79" s="204"/>
      <c r="H79" s="207"/>
      <c r="I79" s="23"/>
    </row>
    <row r="80" spans="1:9" x14ac:dyDescent="0.35">
      <c r="B80" s="135" t="s">
        <v>16593</v>
      </c>
      <c r="C80" s="138">
        <v>4000000</v>
      </c>
      <c r="D80" s="202" t="s">
        <v>16688</v>
      </c>
      <c r="E80" s="202"/>
      <c r="F80" s="202"/>
      <c r="G80" s="204"/>
      <c r="H80" s="207"/>
      <c r="I80" s="23"/>
    </row>
    <row r="81" spans="2:19" x14ac:dyDescent="0.35">
      <c r="B81" s="135" t="s">
        <v>16685</v>
      </c>
      <c r="C81" s="138">
        <v>0</v>
      </c>
      <c r="D81" s="202" t="s">
        <v>16688</v>
      </c>
      <c r="E81" s="207"/>
      <c r="F81" s="202"/>
      <c r="G81" s="208"/>
      <c r="H81" s="207"/>
      <c r="I81" s="23"/>
    </row>
    <row r="82" spans="2:19" x14ac:dyDescent="0.35">
      <c r="B82" s="135" t="s">
        <v>16424</v>
      </c>
      <c r="C82" s="138">
        <v>2670000</v>
      </c>
      <c r="D82" s="202" t="s">
        <v>16687</v>
      </c>
      <c r="E82" s="207"/>
      <c r="F82" s="207"/>
      <c r="G82" s="209"/>
      <c r="H82" s="207"/>
      <c r="I82" s="23"/>
    </row>
    <row r="83" spans="2:19" x14ac:dyDescent="0.35">
      <c r="B83" s="139" t="s">
        <v>16679</v>
      </c>
      <c r="C83" s="140">
        <v>8971000</v>
      </c>
      <c r="D83" s="202" t="s">
        <v>16680</v>
      </c>
      <c r="E83" s="202"/>
      <c r="F83" s="202"/>
      <c r="G83" s="204"/>
      <c r="H83" s="202"/>
    </row>
    <row r="84" spans="2:19" x14ac:dyDescent="0.35">
      <c r="B84" s="205" t="s">
        <v>16686</v>
      </c>
      <c r="C84" s="208"/>
      <c r="D84" s="207"/>
      <c r="E84" s="207"/>
      <c r="F84" s="202"/>
      <c r="G84" s="204"/>
      <c r="H84" s="202"/>
    </row>
    <row r="85" spans="2:19" ht="30" customHeight="1" x14ac:dyDescent="0.35">
      <c r="B85" s="116"/>
      <c r="C85" s="88" t="s">
        <v>16478</v>
      </c>
      <c r="D85" s="169" t="s">
        <v>16479</v>
      </c>
      <c r="E85" s="89" t="s">
        <v>16480</v>
      </c>
      <c r="F85" s="202"/>
      <c r="G85" s="204"/>
      <c r="H85" s="202"/>
    </row>
    <row r="86" spans="2:19" x14ac:dyDescent="0.35">
      <c r="B86" s="90" t="s">
        <v>16481</v>
      </c>
      <c r="C86" s="93">
        <v>33000</v>
      </c>
      <c r="D86" s="93">
        <v>143</v>
      </c>
      <c r="E86" s="291">
        <f>D86/C86</f>
        <v>4.3333333333333331E-3</v>
      </c>
      <c r="F86" s="202"/>
      <c r="G86" s="204"/>
      <c r="H86" s="202"/>
    </row>
    <row r="87" spans="2:19" x14ac:dyDescent="0.35">
      <c r="B87" s="90" t="s">
        <v>16482</v>
      </c>
      <c r="C87" s="287">
        <v>1781000</v>
      </c>
      <c r="D87" s="287">
        <v>3048</v>
      </c>
      <c r="E87" s="291">
        <f>D87/C87</f>
        <v>1.7113980909601346E-3</v>
      </c>
      <c r="F87" s="202"/>
      <c r="G87" s="204"/>
      <c r="H87" s="202"/>
    </row>
    <row r="88" spans="2:19" x14ac:dyDescent="0.35">
      <c r="B88" s="90" t="s">
        <v>16586</v>
      </c>
      <c r="C88" s="91"/>
      <c r="D88" s="91"/>
      <c r="E88" s="292">
        <f>AVERAGE(E86:E87)*D89</f>
        <v>3.0223657121467339E-3</v>
      </c>
      <c r="F88" s="202"/>
      <c r="G88" s="204"/>
      <c r="H88" s="202"/>
      <c r="L88" s="98"/>
      <c r="M88" s="21"/>
      <c r="S88" s="98"/>
    </row>
    <row r="89" spans="2:19" ht="15" customHeight="1" x14ac:dyDescent="0.35">
      <c r="B89" s="94" t="s">
        <v>16633</v>
      </c>
      <c r="C89" s="185"/>
      <c r="D89" s="186">
        <v>1</v>
      </c>
      <c r="E89" s="97"/>
      <c r="F89" s="326" t="s">
        <v>16634</v>
      </c>
      <c r="G89" s="326"/>
      <c r="H89" s="326"/>
      <c r="L89" s="98"/>
      <c r="M89" s="21"/>
      <c r="S89" s="98"/>
    </row>
    <row r="90" spans="2:19" x14ac:dyDescent="0.35">
      <c r="B90" s="202"/>
      <c r="C90" s="202"/>
      <c r="D90" s="202"/>
      <c r="E90" s="202"/>
      <c r="F90" s="326"/>
      <c r="G90" s="326"/>
      <c r="H90" s="326"/>
      <c r="L90" s="98"/>
      <c r="M90" s="21"/>
      <c r="S90" s="98"/>
    </row>
    <row r="91" spans="2:19" ht="15.75" customHeight="1" x14ac:dyDescent="0.4">
      <c r="B91" s="159" t="s">
        <v>16602</v>
      </c>
      <c r="C91" s="202"/>
      <c r="D91" s="202"/>
      <c r="E91" s="202"/>
      <c r="F91" s="326"/>
      <c r="G91" s="326"/>
      <c r="H91" s="326"/>
      <c r="L91" s="32"/>
      <c r="M91" s="34"/>
      <c r="S91" s="23"/>
    </row>
    <row r="92" spans="2:19" x14ac:dyDescent="0.35">
      <c r="B92" s="117" t="s">
        <v>16591</v>
      </c>
      <c r="C92" s="12" t="s">
        <v>16601</v>
      </c>
      <c r="D92" s="202"/>
      <c r="E92" s="202"/>
      <c r="F92" s="326"/>
      <c r="G92" s="326"/>
      <c r="H92" s="326"/>
      <c r="L92" s="32"/>
      <c r="M92" s="34"/>
      <c r="N92" s="23"/>
      <c r="O92" s="32"/>
      <c r="P92" s="23"/>
      <c r="Q92" s="23"/>
      <c r="R92" s="23"/>
      <c r="S92" s="23"/>
    </row>
    <row r="93" spans="2:19" x14ac:dyDescent="0.35">
      <c r="B93" s="118" t="s">
        <v>16496</v>
      </c>
      <c r="C93" s="120" t="s">
        <v>16598</v>
      </c>
      <c r="D93" s="202"/>
      <c r="E93" s="202"/>
      <c r="F93" s="202"/>
      <c r="G93" s="204"/>
      <c r="H93" s="202"/>
      <c r="L93" s="32"/>
      <c r="M93" s="23"/>
      <c r="N93" s="23"/>
      <c r="O93" s="32"/>
      <c r="P93" s="23"/>
      <c r="Q93" s="23"/>
      <c r="R93" s="23"/>
      <c r="S93" s="23"/>
    </row>
    <row r="94" spans="2:19" x14ac:dyDescent="0.35">
      <c r="B94" s="118" t="s">
        <v>16486</v>
      </c>
      <c r="C94" s="120" t="s">
        <v>16599</v>
      </c>
      <c r="D94" s="202"/>
      <c r="E94" s="202"/>
      <c r="F94" s="202"/>
      <c r="G94" s="204"/>
      <c r="H94" s="202"/>
      <c r="L94" s="32"/>
      <c r="M94" s="23"/>
      <c r="N94" s="23"/>
      <c r="O94" s="32"/>
      <c r="P94" s="23"/>
      <c r="Q94" s="23"/>
      <c r="R94" s="23"/>
      <c r="S94" s="23"/>
    </row>
    <row r="95" spans="2:19" x14ac:dyDescent="0.35">
      <c r="B95" s="119" t="s">
        <v>16497</v>
      </c>
      <c r="C95" s="17" t="s">
        <v>16600</v>
      </c>
      <c r="D95" s="202"/>
      <c r="E95" s="206"/>
      <c r="F95" s="202"/>
      <c r="G95" s="204"/>
      <c r="H95" s="202"/>
      <c r="L95" s="23"/>
      <c r="M95" s="23"/>
      <c r="N95" s="23"/>
      <c r="O95" s="32"/>
      <c r="P95" s="23"/>
      <c r="Q95" s="23"/>
      <c r="R95" s="23"/>
      <c r="S95" s="23"/>
    </row>
    <row r="96" spans="2:19" x14ac:dyDescent="0.35">
      <c r="B96" s="202"/>
      <c r="C96" s="204"/>
      <c r="D96" s="202"/>
      <c r="E96" s="202"/>
      <c r="F96" s="202"/>
      <c r="G96" s="204"/>
      <c r="H96" s="202"/>
    </row>
    <row r="97" spans="2:19" x14ac:dyDescent="0.35">
      <c r="B97" s="202"/>
      <c r="C97" s="202"/>
      <c r="D97" s="202"/>
      <c r="E97" s="202"/>
      <c r="F97" s="202"/>
      <c r="G97" s="204"/>
      <c r="H97" s="202"/>
      <c r="L97" s="27"/>
      <c r="M97" s="23"/>
      <c r="S97" s="23"/>
    </row>
    <row r="98" spans="2:19" ht="42.75" customHeight="1" x14ac:dyDescent="0.35">
      <c r="B98" s="331" t="s">
        <v>16603</v>
      </c>
      <c r="C98" s="331"/>
      <c r="D98" s="331"/>
      <c r="E98" s="331"/>
      <c r="F98" s="210"/>
      <c r="G98" s="204"/>
      <c r="H98" s="202"/>
      <c r="L98" s="32"/>
      <c r="M98" s="23"/>
      <c r="S98" s="23"/>
    </row>
    <row r="99" spans="2:19" x14ac:dyDescent="0.35">
      <c r="B99" s="202"/>
      <c r="C99" s="204"/>
      <c r="D99" s="202"/>
      <c r="E99" s="202"/>
      <c r="F99" s="202"/>
      <c r="G99" s="204"/>
      <c r="H99" s="202"/>
      <c r="L99" s="32"/>
      <c r="M99" s="23"/>
      <c r="S99" s="23"/>
    </row>
    <row r="100" spans="2:19" x14ac:dyDescent="0.35">
      <c r="B100" s="202"/>
      <c r="C100" s="204"/>
      <c r="D100" s="202"/>
      <c r="E100" s="202"/>
      <c r="F100" s="202"/>
      <c r="G100" s="204"/>
      <c r="H100" s="202"/>
    </row>
    <row r="101" spans="2:19" x14ac:dyDescent="0.35">
      <c r="C101"/>
    </row>
    <row r="102" spans="2:19" ht="16" x14ac:dyDescent="0.4">
      <c r="B102" s="99" t="s">
        <v>16672</v>
      </c>
    </row>
    <row r="103" spans="2:19" x14ac:dyDescent="0.35">
      <c r="B103" s="178"/>
      <c r="C103" s="88"/>
      <c r="D103" s="88">
        <f>C69</f>
        <v>2023</v>
      </c>
      <c r="E103" s="88"/>
      <c r="F103" s="11"/>
      <c r="G103" s="88">
        <f>D103+1</f>
        <v>2024</v>
      </c>
      <c r="H103" s="12"/>
    </row>
    <row r="104" spans="2:19" x14ac:dyDescent="0.35">
      <c r="B104" s="179"/>
      <c r="C104" s="175" t="s">
        <v>16486</v>
      </c>
      <c r="D104" s="175" t="s">
        <v>16496</v>
      </c>
      <c r="E104" s="175" t="s">
        <v>16497</v>
      </c>
      <c r="F104" s="176" t="s">
        <v>16486</v>
      </c>
      <c r="G104" s="175" t="s">
        <v>16496</v>
      </c>
      <c r="H104" s="177" t="s">
        <v>16497</v>
      </c>
    </row>
    <row r="105" spans="2:19" x14ac:dyDescent="0.35">
      <c r="B105" s="180" t="s">
        <v>16616</v>
      </c>
      <c r="C105" s="286">
        <v>35</v>
      </c>
      <c r="D105" s="287">
        <v>22</v>
      </c>
      <c r="E105" s="182">
        <v>1</v>
      </c>
      <c r="F105" s="286">
        <v>35</v>
      </c>
      <c r="G105" s="287">
        <v>22</v>
      </c>
      <c r="H105" s="182">
        <v>1</v>
      </c>
    </row>
    <row r="106" spans="2:19" x14ac:dyDescent="0.35">
      <c r="B106" s="118" t="s">
        <v>16617</v>
      </c>
      <c r="C106" s="286">
        <v>35</v>
      </c>
      <c r="D106" s="287">
        <v>22</v>
      </c>
      <c r="E106" s="288">
        <v>0</v>
      </c>
      <c r="F106" s="286">
        <v>35</v>
      </c>
      <c r="G106" s="287">
        <v>22</v>
      </c>
      <c r="H106" s="288">
        <v>0</v>
      </c>
    </row>
    <row r="107" spans="2:19" x14ac:dyDescent="0.35">
      <c r="B107" s="118" t="s">
        <v>16625</v>
      </c>
      <c r="C107" s="286">
        <v>0</v>
      </c>
      <c r="D107" s="287">
        <v>0</v>
      </c>
      <c r="E107" s="287">
        <v>0</v>
      </c>
      <c r="F107" s="286"/>
      <c r="G107" s="287"/>
      <c r="H107" s="287">
        <v>0</v>
      </c>
    </row>
    <row r="108" spans="2:19" ht="17.25" customHeight="1" x14ac:dyDescent="0.35">
      <c r="B108" s="118" t="s">
        <v>16626</v>
      </c>
      <c r="C108" s="286">
        <v>0</v>
      </c>
      <c r="D108" s="287">
        <v>0</v>
      </c>
      <c r="E108" s="287">
        <v>0</v>
      </c>
      <c r="F108" s="286"/>
      <c r="G108" s="287"/>
      <c r="H108" s="287">
        <v>0</v>
      </c>
    </row>
    <row r="109" spans="2:19" x14ac:dyDescent="0.35">
      <c r="B109" s="118" t="s">
        <v>16489</v>
      </c>
      <c r="C109" s="286">
        <v>2160</v>
      </c>
      <c r="D109" s="287">
        <v>2160</v>
      </c>
      <c r="E109" s="287">
        <v>2160</v>
      </c>
      <c r="F109" s="286">
        <v>2160</v>
      </c>
      <c r="G109" s="287">
        <v>2160</v>
      </c>
      <c r="H109" s="287">
        <v>2160</v>
      </c>
    </row>
    <row r="110" spans="2:19" x14ac:dyDescent="0.35">
      <c r="B110" s="118" t="s">
        <v>16490</v>
      </c>
      <c r="C110" s="286">
        <v>3240</v>
      </c>
      <c r="D110" s="287">
        <v>3240</v>
      </c>
      <c r="E110" s="287">
        <v>3240</v>
      </c>
      <c r="F110" s="286">
        <v>3240</v>
      </c>
      <c r="G110" s="287">
        <v>3240</v>
      </c>
      <c r="H110" s="287">
        <v>3240</v>
      </c>
    </row>
    <row r="111" spans="2:19" x14ac:dyDescent="0.35">
      <c r="B111" s="118" t="s">
        <v>16491</v>
      </c>
      <c r="C111" s="286">
        <v>74.400000000000006</v>
      </c>
      <c r="D111" s="287">
        <v>74.400000000000006</v>
      </c>
      <c r="E111" s="287">
        <v>74.400000000000006</v>
      </c>
      <c r="F111" s="286">
        <v>74.400000000000006</v>
      </c>
      <c r="G111" s="287">
        <v>74.400000000000006</v>
      </c>
      <c r="H111" s="287">
        <v>74.400000000000006</v>
      </c>
    </row>
    <row r="112" spans="2:19" x14ac:dyDescent="0.35">
      <c r="B112" s="118" t="s">
        <v>16492</v>
      </c>
      <c r="C112" s="286">
        <v>148.80000000000001</v>
      </c>
      <c r="D112" s="287">
        <v>148.80000000000001</v>
      </c>
      <c r="E112" s="287">
        <v>148.80000000000001</v>
      </c>
      <c r="F112" s="286">
        <v>148.80000000000001</v>
      </c>
      <c r="G112" s="287">
        <v>148.80000000000001</v>
      </c>
      <c r="H112" s="287">
        <v>148.80000000000001</v>
      </c>
    </row>
    <row r="113" spans="2:8" x14ac:dyDescent="0.35">
      <c r="B113" s="118" t="s">
        <v>16493</v>
      </c>
      <c r="C113" s="286">
        <v>1.51</v>
      </c>
      <c r="D113" s="287">
        <v>1.51</v>
      </c>
      <c r="E113" s="287">
        <v>1.51</v>
      </c>
      <c r="F113" s="286">
        <v>1.51</v>
      </c>
      <c r="G113" s="287">
        <v>1.51</v>
      </c>
      <c r="H113" s="287">
        <v>1.51</v>
      </c>
    </row>
    <row r="114" spans="2:8" x14ac:dyDescent="0.35">
      <c r="B114" s="118" t="s">
        <v>16494</v>
      </c>
      <c r="C114" s="286">
        <v>3.01</v>
      </c>
      <c r="D114" s="287">
        <v>3.01</v>
      </c>
      <c r="E114" s="287">
        <v>3.01</v>
      </c>
      <c r="F114" s="286">
        <v>3.01</v>
      </c>
      <c r="G114" s="287">
        <v>3.01</v>
      </c>
      <c r="H114" s="287">
        <v>3.01</v>
      </c>
    </row>
    <row r="115" spans="2:8" x14ac:dyDescent="0.35">
      <c r="B115" s="181" t="s">
        <v>16495</v>
      </c>
      <c r="C115" s="289">
        <v>79</v>
      </c>
      <c r="D115" s="290">
        <v>13</v>
      </c>
      <c r="E115" s="290">
        <v>2000</v>
      </c>
      <c r="F115" s="289">
        <v>79</v>
      </c>
      <c r="G115" s="290">
        <v>13</v>
      </c>
      <c r="H115" s="290">
        <v>2000</v>
      </c>
    </row>
    <row r="116" spans="2:8" x14ac:dyDescent="0.35">
      <c r="C116"/>
    </row>
    <row r="117" spans="2:8" x14ac:dyDescent="0.35">
      <c r="C117"/>
    </row>
    <row r="118" spans="2:8" ht="21" x14ac:dyDescent="0.5">
      <c r="B118" s="4" t="s">
        <v>16615</v>
      </c>
      <c r="C118"/>
    </row>
    <row r="119" spans="2:8" x14ac:dyDescent="0.35">
      <c r="C119"/>
    </row>
    <row r="120" spans="2:8" ht="15" customHeight="1" x14ac:dyDescent="0.35">
      <c r="B120" s="329" t="s">
        <v>16689</v>
      </c>
      <c r="C120" s="329"/>
      <c r="D120" s="329"/>
      <c r="E120" s="329"/>
      <c r="F120" s="329"/>
      <c r="G120" s="329"/>
      <c r="H120" s="329"/>
    </row>
    <row r="121" spans="2:8" x14ac:dyDescent="0.35">
      <c r="B121" s="329"/>
      <c r="C121" s="329"/>
      <c r="D121" s="329"/>
      <c r="E121" s="329"/>
      <c r="F121" s="329"/>
      <c r="G121" s="329"/>
      <c r="H121" s="329"/>
    </row>
    <row r="122" spans="2:8" x14ac:dyDescent="0.35">
      <c r="B122" s="329"/>
      <c r="C122" s="329"/>
      <c r="D122" s="329"/>
      <c r="E122" s="329"/>
      <c r="F122" s="329"/>
      <c r="G122" s="329"/>
      <c r="H122" s="329"/>
    </row>
    <row r="123" spans="2:8" x14ac:dyDescent="0.35">
      <c r="B123" s="329"/>
      <c r="C123" s="329"/>
      <c r="D123" s="329"/>
      <c r="E123" s="329"/>
      <c r="F123" s="329"/>
      <c r="G123" s="329"/>
      <c r="H123" s="329"/>
    </row>
    <row r="124" spans="2:8" x14ac:dyDescent="0.35">
      <c r="B124" s="329"/>
      <c r="C124" s="329"/>
      <c r="D124" s="329"/>
      <c r="E124" s="329"/>
      <c r="F124" s="329"/>
      <c r="G124" s="329"/>
      <c r="H124" s="329"/>
    </row>
    <row r="125" spans="2:8" x14ac:dyDescent="0.35">
      <c r="C125"/>
    </row>
    <row r="126" spans="2:8" ht="15" customHeight="1" x14ac:dyDescent="0.35">
      <c r="C126"/>
    </row>
    <row r="127" spans="2:8" ht="15" customHeight="1" x14ac:dyDescent="0.4">
      <c r="B127" s="159" t="s">
        <v>16630</v>
      </c>
    </row>
    <row r="128" spans="2:8" x14ac:dyDescent="0.35">
      <c r="B128" s="117" t="s">
        <v>16591</v>
      </c>
      <c r="C128" s="12" t="s">
        <v>16614</v>
      </c>
    </row>
    <row r="129" spans="1:25" x14ac:dyDescent="0.35">
      <c r="B129" s="118" t="s">
        <v>16486</v>
      </c>
      <c r="C129" s="154">
        <v>0.5</v>
      </c>
    </row>
    <row r="130" spans="1:25" x14ac:dyDescent="0.35">
      <c r="B130" s="118" t="s">
        <v>16496</v>
      </c>
      <c r="C130" s="154">
        <v>0.5</v>
      </c>
    </row>
    <row r="131" spans="1:25" x14ac:dyDescent="0.35">
      <c r="B131" s="119" t="s">
        <v>16497</v>
      </c>
      <c r="C131" s="155"/>
    </row>
    <row r="133" spans="1:25" x14ac:dyDescent="0.35">
      <c r="C133"/>
    </row>
    <row r="134" spans="1:25" hidden="1" x14ac:dyDescent="0.35"/>
    <row r="135" spans="1:25" hidden="1" x14ac:dyDescent="0.35">
      <c r="B135" t="s">
        <v>16588</v>
      </c>
    </row>
    <row r="136" spans="1:25" ht="16" hidden="1" x14ac:dyDescent="0.4">
      <c r="A136" t="s">
        <v>16590</v>
      </c>
      <c r="B136" s="105" t="s">
        <v>16587</v>
      </c>
      <c r="C136" s="105"/>
      <c r="D136" s="100"/>
      <c r="E136" s="100"/>
      <c r="F136" s="113">
        <v>0.08</v>
      </c>
      <c r="G136" s="162">
        <v>0.01</v>
      </c>
      <c r="H136" s="113">
        <v>0.01</v>
      </c>
      <c r="I136" s="113">
        <v>0.02</v>
      </c>
      <c r="J136" s="113">
        <v>0.03</v>
      </c>
      <c r="K136" s="113">
        <v>0.02</v>
      </c>
      <c r="L136" s="113">
        <v>0.02</v>
      </c>
      <c r="M136" s="113">
        <v>0.02</v>
      </c>
      <c r="N136" s="113">
        <v>0.02</v>
      </c>
      <c r="O136" s="113">
        <v>0.02</v>
      </c>
      <c r="P136" s="113">
        <v>0.04</v>
      </c>
      <c r="Q136" s="113">
        <v>0.01</v>
      </c>
      <c r="R136" s="113">
        <v>0.01</v>
      </c>
      <c r="S136" s="113">
        <v>0.01</v>
      </c>
      <c r="T136" s="113">
        <v>0.01</v>
      </c>
      <c r="U136" s="113">
        <v>0.01</v>
      </c>
      <c r="V136" s="113">
        <v>0.01</v>
      </c>
      <c r="W136" s="113">
        <v>0.01</v>
      </c>
      <c r="X136" s="113">
        <v>0.01</v>
      </c>
    </row>
    <row r="137" spans="1:25" ht="16" hidden="1" x14ac:dyDescent="0.4">
      <c r="A137" t="s">
        <v>16589</v>
      </c>
      <c r="B137" s="107" t="s">
        <v>16587</v>
      </c>
      <c r="C137" s="107"/>
      <c r="D137" s="110"/>
      <c r="E137" s="110">
        <v>0</v>
      </c>
      <c r="F137" s="114">
        <v>0.02</v>
      </c>
      <c r="G137" s="163">
        <v>0.05</v>
      </c>
      <c r="H137" s="114">
        <v>0.05</v>
      </c>
      <c r="I137" s="114">
        <v>0.05</v>
      </c>
      <c r="J137" s="114">
        <v>0.05</v>
      </c>
      <c r="K137" s="114">
        <v>0.05</v>
      </c>
      <c r="L137" s="114">
        <v>7.0000000000000007E-2</v>
      </c>
      <c r="M137" s="114">
        <v>7.0000000000000007E-2</v>
      </c>
      <c r="N137" s="114">
        <v>0.1</v>
      </c>
      <c r="O137" s="114">
        <v>0.1</v>
      </c>
      <c r="P137" s="114">
        <v>7.0000000000000007E-2</v>
      </c>
      <c r="Q137" s="114">
        <v>0.08</v>
      </c>
      <c r="R137" s="114">
        <v>0.06</v>
      </c>
      <c r="S137" s="114">
        <v>0.05</v>
      </c>
      <c r="T137" s="114">
        <v>0.05</v>
      </c>
      <c r="U137" s="114">
        <v>0.05</v>
      </c>
      <c r="V137" s="114">
        <v>0.05</v>
      </c>
      <c r="W137" s="114">
        <v>0.03</v>
      </c>
      <c r="X137" s="115">
        <v>0.1</v>
      </c>
    </row>
    <row r="138" spans="1:25" x14ac:dyDescent="0.35">
      <c r="B138" s="160" t="s">
        <v>16673</v>
      </c>
      <c r="C138" s="283">
        <v>33000</v>
      </c>
      <c r="D138" s="284" t="s">
        <v>16674</v>
      </c>
    </row>
    <row r="141" spans="1:25" ht="21" x14ac:dyDescent="0.5">
      <c r="B141" s="4" t="s">
        <v>16605</v>
      </c>
    </row>
    <row r="142" spans="1:25" ht="16" x14ac:dyDescent="0.4">
      <c r="B142" s="103"/>
      <c r="C142" s="104" t="s">
        <v>16573</v>
      </c>
      <c r="D142" s="104">
        <f>'Yhtiö VE 0 '!C19</f>
        <v>2023</v>
      </c>
      <c r="E142" s="104">
        <f>'Yhtiö VE 0 '!D19</f>
        <v>2024</v>
      </c>
      <c r="F142" s="104">
        <f>'Yhtiö VE 0 '!E19</f>
        <v>2025</v>
      </c>
      <c r="G142" s="104">
        <f>'Yhtiö VE 0 '!F19</f>
        <v>2026</v>
      </c>
      <c r="H142" s="104">
        <f>'Yhtiö VE 0 '!G19</f>
        <v>2027</v>
      </c>
      <c r="I142" s="104">
        <f>'Yhtiö VE 0 '!H19</f>
        <v>2028</v>
      </c>
      <c r="J142" s="104">
        <f>'Yhtiö VE 0 '!I19</f>
        <v>2029</v>
      </c>
      <c r="K142" s="104">
        <f>'Yhtiö VE 0 '!J19</f>
        <v>2030</v>
      </c>
      <c r="L142" s="104">
        <f>'Yhtiö VE 0 '!K19</f>
        <v>2031</v>
      </c>
      <c r="M142" s="104">
        <f>'Yhtiö VE 0 '!L19</f>
        <v>2032</v>
      </c>
      <c r="N142" s="104">
        <f>'Yhtiö VE 0 '!M19</f>
        <v>2033</v>
      </c>
      <c r="O142" s="104">
        <f>'Yhtiö VE 0 '!N19</f>
        <v>2034</v>
      </c>
      <c r="P142" s="104">
        <f>'Yhtiö VE 0 '!O19</f>
        <v>2035</v>
      </c>
      <c r="Q142" s="104">
        <f>'Yhtiö VE 0 '!P19</f>
        <v>2036</v>
      </c>
      <c r="R142" s="104">
        <f>'Yhtiö VE 0 '!Q19</f>
        <v>2037</v>
      </c>
      <c r="S142" s="104">
        <f>'Yhtiö VE 0 '!R19</f>
        <v>2038</v>
      </c>
      <c r="T142" s="104">
        <f>'Yhtiö VE 0 '!S19</f>
        <v>2039</v>
      </c>
      <c r="U142" s="104">
        <f>'Yhtiö VE 0 '!T19</f>
        <v>2040</v>
      </c>
      <c r="V142" s="104">
        <f>'Yhtiö VE 0 '!U19</f>
        <v>2041</v>
      </c>
      <c r="W142" s="104">
        <f>'Yhtiö VE 0 '!V19</f>
        <v>2042</v>
      </c>
      <c r="X142" s="104">
        <f>'Yhtiö VE 0 '!W19</f>
        <v>2043</v>
      </c>
      <c r="Y142" s="108">
        <f>'Yhtiö VE 0 '!X19</f>
        <v>2044</v>
      </c>
    </row>
    <row r="143" spans="1:25" ht="16" x14ac:dyDescent="0.4">
      <c r="B143" s="332" t="s">
        <v>16577</v>
      </c>
      <c r="C143" s="105" t="s">
        <v>16574</v>
      </c>
      <c r="D143" s="295">
        <f>'Yhtiö VE 0 '!C44</f>
        <v>-1085000</v>
      </c>
      <c r="E143" s="295">
        <f>'Yhtiö VE 0 '!D44</f>
        <v>112235.73333333433</v>
      </c>
      <c r="F143" s="295">
        <f>'Yhtiö VE 0 '!E44</f>
        <v>369721.64284444787</v>
      </c>
      <c r="G143" s="296">
        <f>'Yhtiö VE 0 '!F44</f>
        <v>671236.13843777403</v>
      </c>
      <c r="H143" s="295">
        <f>'Yhtiö VE 0 '!G44</f>
        <v>1219581.283410389</v>
      </c>
      <c r="I143" s="295">
        <f>'Yhtiö VE 0 '!H44</f>
        <v>1883700.5736166965</v>
      </c>
      <c r="J143" s="295">
        <f>'Yhtiö VE 0 '!I44</f>
        <v>2852887.2528185733</v>
      </c>
      <c r="K143" s="295">
        <f>'Yhtiö VE 0 '!J44</f>
        <v>3899944.9123363458</v>
      </c>
      <c r="L143" s="295">
        <f>'Yhtiö VE 0 '!K44</f>
        <v>5187320.6124396157</v>
      </c>
      <c r="M143" s="295">
        <f>'Yhtiö VE 0 '!L44</f>
        <v>6723615.6520931497</v>
      </c>
      <c r="N143" s="295">
        <f>'Yhtiö VE 0 '!M44</f>
        <v>8518094.5309489015</v>
      </c>
      <c r="O143" s="295">
        <f>'Yhtiö VE 0 '!N44</f>
        <v>10580695.532870872</v>
      </c>
      <c r="P143" s="295">
        <f>'Yhtiö VE 0 '!O44</f>
        <v>12922042.914435156</v>
      </c>
      <c r="Q143" s="295">
        <f>'Yhtiö VE 0 '!P44</f>
        <v>15464232.04863691</v>
      </c>
      <c r="R143" s="295">
        <f>'Yhtiö VE 0 '!Q44</f>
        <v>18212547.461059153</v>
      </c>
      <c r="S143" s="295">
        <f>'Yhtiö VE 0 '!R44</f>
        <v>21172621.678294167</v>
      </c>
      <c r="T143" s="295">
        <f>'Yhtiö VE 0 '!S44</f>
        <v>24350434.323661689</v>
      </c>
      <c r="U143" s="295">
        <f>'Yhtiö VE 0 '!T44</f>
        <v>27752311.880571745</v>
      </c>
      <c r="V143" s="295">
        <f>'Yhtiö VE 0 '!U44</f>
        <v>31384928.091568898</v>
      </c>
      <c r="W143" s="295">
        <f>'Yhtiö VE 0 '!V44</f>
        <v>35255304.963276349</v>
      </c>
      <c r="X143" s="295">
        <f>'Yhtiö VE 0 '!W44</f>
        <v>39370814.349479899</v>
      </c>
      <c r="Y143" s="297">
        <f>'Yhtiö VE 0 '!X44</f>
        <v>43739180.08646296</v>
      </c>
    </row>
    <row r="144" spans="1:25" ht="16" x14ac:dyDescent="0.4">
      <c r="B144" s="332"/>
      <c r="C144" s="105" t="s">
        <v>16575</v>
      </c>
      <c r="D144" s="295">
        <f>'Yhtiö VE 0 '!C56</f>
        <v>245000</v>
      </c>
      <c r="E144" s="295">
        <f>'Yhtiö VE 0 '!D56</f>
        <v>2363220.7552000005</v>
      </c>
      <c r="F144" s="295">
        <f>'Yhtiö VE 0 '!E56</f>
        <v>2504947.685184001</v>
      </c>
      <c r="G144" s="296">
        <f>'Yhtiö VE 0 '!F56</f>
        <v>2769351.181064236</v>
      </c>
      <c r="H144" s="295">
        <f>'Yhtiö VE 0 '!G56</f>
        <v>3132515.2906675804</v>
      </c>
      <c r="I144" s="295">
        <f>'Yhtiö VE 0 '!H56</f>
        <v>3593865.5263032895</v>
      </c>
      <c r="J144" s="295">
        <f>'Yhtiö VE 0 '!I56</f>
        <v>3898175.6049982067</v>
      </c>
      <c r="K144" s="295">
        <f>'Yhtiö VE 0 '!J56</f>
        <v>3977108.3672650252</v>
      </c>
      <c r="L144" s="295">
        <f>'Yhtiö VE 0 '!K56</f>
        <v>4081884.5208443981</v>
      </c>
      <c r="M144" s="295">
        <f>'Yhtiö VE 0 '!L56</f>
        <v>4207647.3130414523</v>
      </c>
      <c r="N144" s="295">
        <f>'Yhtiö VE 0 '!M56</f>
        <v>4354128.9741249811</v>
      </c>
      <c r="O144" s="295">
        <f>'Yhtiö VE 0 '!N56</f>
        <v>4521146.0581918471</v>
      </c>
      <c r="P144" s="295">
        <f>'Yhtiö VE 0 '!O56</f>
        <v>4708595.2631356716</v>
      </c>
      <c r="Q144" s="295">
        <f>'Yhtiö VE 0 '!P56</f>
        <v>4827221.0573345125</v>
      </c>
      <c r="R144" s="295">
        <f>'Yhtiö VE 0 '!Q56</f>
        <v>4959543.6640085857</v>
      </c>
      <c r="S144" s="295">
        <f>'Yhtiö VE 0 '!R56</f>
        <v>5105295.3525684364</v>
      </c>
      <c r="T144" s="295">
        <f>'Yhtiö VE 0 '!S56</f>
        <v>5264256.521621177</v>
      </c>
      <c r="U144" s="295">
        <f>'Yhtiö VE 0 '!T56</f>
        <v>5436252.53077434</v>
      </c>
      <c r="V144" s="295">
        <f>'Yhtiö VE 0 '!U56</f>
        <v>5621150.8029912598</v>
      </c>
      <c r="W144" s="295">
        <f>'Yhtiö VE 0 '!V56</f>
        <v>5818858.1757973209</v>
      </c>
      <c r="X144" s="295">
        <f>'Yhtiö VE 0 '!W56</f>
        <v>6029318.4813664891</v>
      </c>
      <c r="Y144" s="297">
        <f>'Yhtiö VE 0 '!X56</f>
        <v>6252510.3371066935</v>
      </c>
    </row>
    <row r="145" spans="2:27" ht="16" x14ac:dyDescent="0.4">
      <c r="B145" s="332"/>
      <c r="C145" s="105" t="s">
        <v>16576</v>
      </c>
      <c r="D145" s="105"/>
      <c r="E145" s="302">
        <v>3100000</v>
      </c>
      <c r="F145" s="302">
        <v>1800000</v>
      </c>
      <c r="G145" s="302">
        <v>1350000</v>
      </c>
      <c r="H145" s="302">
        <v>1000000</v>
      </c>
      <c r="I145" s="302">
        <v>400000</v>
      </c>
      <c r="J145" s="302">
        <v>150000</v>
      </c>
      <c r="K145" s="101"/>
      <c r="L145" s="101"/>
      <c r="M145" s="101"/>
      <c r="N145" s="101"/>
      <c r="O145" s="101"/>
      <c r="P145" s="101"/>
      <c r="Q145" s="101"/>
      <c r="R145" s="101"/>
      <c r="S145" s="101"/>
      <c r="T145" s="101"/>
      <c r="U145" s="101"/>
      <c r="V145" s="101"/>
      <c r="W145" s="101"/>
      <c r="X145" s="101"/>
      <c r="Y145" s="102"/>
    </row>
    <row r="146" spans="2:27" ht="16" x14ac:dyDescent="0.4">
      <c r="B146" s="332"/>
      <c r="C146" s="105" t="s">
        <v>16422</v>
      </c>
      <c r="D146" s="158">
        <f>C80</f>
        <v>4000000</v>
      </c>
      <c r="E146" s="302">
        <v>5000000</v>
      </c>
      <c r="F146" s="302">
        <v>5000000</v>
      </c>
      <c r="G146" s="302">
        <v>5000000</v>
      </c>
      <c r="H146" s="302">
        <v>5000000</v>
      </c>
      <c r="I146" s="302">
        <v>5000000</v>
      </c>
      <c r="J146" s="302">
        <v>5000000</v>
      </c>
      <c r="K146" s="295">
        <f t="shared" ref="K146:Y146" si="0">J146*(1+$C70)</f>
        <v>5100000</v>
      </c>
      <c r="L146" s="295">
        <f t="shared" si="0"/>
        <v>5202000</v>
      </c>
      <c r="M146" s="295">
        <f>L146*(1+$C70)</f>
        <v>5306040</v>
      </c>
      <c r="N146" s="295">
        <f t="shared" si="0"/>
        <v>5412160.7999999998</v>
      </c>
      <c r="O146" s="295">
        <f t="shared" si="0"/>
        <v>5520404.0159999998</v>
      </c>
      <c r="P146" s="295">
        <f t="shared" si="0"/>
        <v>5630812.0963199995</v>
      </c>
      <c r="Q146" s="295">
        <f t="shared" si="0"/>
        <v>5743428.3382463995</v>
      </c>
      <c r="R146" s="295">
        <f t="shared" si="0"/>
        <v>5858296.9050113279</v>
      </c>
      <c r="S146" s="295">
        <f t="shared" si="0"/>
        <v>5975462.8431115542</v>
      </c>
      <c r="T146" s="295">
        <f t="shared" si="0"/>
        <v>6094972.0999737857</v>
      </c>
      <c r="U146" s="295">
        <f t="shared" si="0"/>
        <v>6216871.5419732612</v>
      </c>
      <c r="V146" s="295">
        <f t="shared" si="0"/>
        <v>6341208.9728127262</v>
      </c>
      <c r="W146" s="295">
        <f t="shared" si="0"/>
        <v>6468033.1522689806</v>
      </c>
      <c r="X146" s="295">
        <f t="shared" si="0"/>
        <v>6597393.81531436</v>
      </c>
      <c r="Y146" s="297">
        <f t="shared" si="0"/>
        <v>6729341.691620647</v>
      </c>
    </row>
    <row r="147" spans="2:27" ht="16" x14ac:dyDescent="0.4">
      <c r="B147" s="106"/>
      <c r="C147" s="105" t="s">
        <v>16587</v>
      </c>
      <c r="D147" s="105"/>
      <c r="E147" s="300">
        <v>0.04</v>
      </c>
      <c r="F147" s="301">
        <v>0.06</v>
      </c>
      <c r="G147" s="298">
        <v>0.06</v>
      </c>
      <c r="H147" s="299">
        <v>0.06</v>
      </c>
      <c r="I147" s="299">
        <v>0.06</v>
      </c>
      <c r="J147" s="299">
        <v>0.04</v>
      </c>
      <c r="K147" s="299">
        <v>0.02</v>
      </c>
      <c r="L147" s="299">
        <v>0.02</v>
      </c>
      <c r="M147" s="299">
        <v>0.02</v>
      </c>
      <c r="N147" s="299">
        <v>0.02</v>
      </c>
      <c r="O147" s="299">
        <v>0.02</v>
      </c>
      <c r="P147" s="299">
        <v>0.02</v>
      </c>
      <c r="Q147" s="299">
        <v>1.4999999999999999E-2</v>
      </c>
      <c r="R147" s="299">
        <v>1.4999999999999999E-2</v>
      </c>
      <c r="S147" s="299">
        <v>1.4999999999999999E-2</v>
      </c>
      <c r="T147" s="299">
        <v>1.4999999999999999E-2</v>
      </c>
      <c r="U147" s="299">
        <v>1.4999999999999999E-2</v>
      </c>
      <c r="V147" s="299">
        <v>1.4999999999999999E-2</v>
      </c>
      <c r="W147" s="299">
        <v>1.4999999999999999E-2</v>
      </c>
      <c r="X147" s="299">
        <v>1.4999999999999999E-2</v>
      </c>
      <c r="Y147" s="299">
        <v>1.4999999999999999E-2</v>
      </c>
    </row>
    <row r="148" spans="2:27" ht="16" x14ac:dyDescent="0.4">
      <c r="B148" s="106"/>
      <c r="C148" s="105"/>
      <c r="D148" s="105"/>
      <c r="E148" s="105"/>
      <c r="F148" s="105"/>
      <c r="G148" s="164"/>
      <c r="H148" s="105"/>
      <c r="I148" s="105"/>
      <c r="J148" s="105"/>
      <c r="K148" s="105"/>
      <c r="L148" s="105"/>
      <c r="M148" s="105"/>
      <c r="N148" s="105"/>
      <c r="O148" s="105"/>
      <c r="P148" s="105"/>
      <c r="Q148" s="105"/>
      <c r="R148" s="105"/>
      <c r="S148" s="105"/>
      <c r="T148" s="105"/>
      <c r="U148" s="105"/>
      <c r="V148" s="105"/>
      <c r="W148" s="105"/>
      <c r="X148" s="105"/>
      <c r="Y148" s="109"/>
    </row>
    <row r="149" spans="2:27" ht="16" x14ac:dyDescent="0.4">
      <c r="B149" s="327" t="s">
        <v>16628</v>
      </c>
      <c r="C149" s="105" t="s">
        <v>16655</v>
      </c>
      <c r="D149" s="188">
        <f>'Alue Vaihtoehto1'!C105</f>
        <v>-785.58960134755398</v>
      </c>
      <c r="E149" s="188">
        <f>'Alue Vaihtoehto1'!D105</f>
        <v>-5414.6813806226237</v>
      </c>
      <c r="F149" s="188">
        <f>'Alue Vaihtoehto1'!E105</f>
        <v>2065.9272078815484</v>
      </c>
      <c r="G149" s="189">
        <f>'Alue Vaihtoehto1'!F105</f>
        <v>1580.7402239158473</v>
      </c>
      <c r="H149" s="188">
        <f>'Alue Vaihtoehto1'!G105</f>
        <v>2011.5933132373757</v>
      </c>
      <c r="I149" s="188">
        <f>'Alue Vaihtoehto1'!H105</f>
        <v>3569.5684790345622</v>
      </c>
      <c r="J149" s="188">
        <f>'Alue Vaihtoehto1'!I105</f>
        <v>6407.8430272682817</v>
      </c>
      <c r="K149" s="188">
        <f>'Alue Vaihtoehto1'!J105</f>
        <v>-570676.85501893563</v>
      </c>
      <c r="L149" s="188">
        <f>'Alue Vaihtoehto1'!K105</f>
        <v>-567487.57141063572</v>
      </c>
      <c r="M149" s="188">
        <f>'Alue Vaihtoehto1'!L105</f>
        <v>-562009.07832780317</v>
      </c>
      <c r="N149" s="188">
        <f>'Alue Vaihtoehto1'!M105</f>
        <v>-554115.7070127927</v>
      </c>
      <c r="O149" s="188">
        <f>'Alue Vaihtoehto1'!N105</f>
        <v>-543670.90620138461</v>
      </c>
      <c r="P149" s="188">
        <f>'Alue Vaihtoehto1'!O105</f>
        <v>-530526.76072858984</v>
      </c>
      <c r="Q149" s="188">
        <f>'Alue Vaihtoehto1'!P105</f>
        <v>-514523.46878833947</v>
      </c>
      <c r="R149" s="188">
        <f>'Alue Vaihtoehto1'!Q105</f>
        <v>-495488.77617661486</v>
      </c>
      <c r="S149" s="188">
        <f>'Alue Vaihtoehto1'!R105</f>
        <v>-473237.36569291621</v>
      </c>
      <c r="T149" s="188">
        <f>'Alue Vaihtoehto1'!S105</f>
        <v>-447570.19971465005</v>
      </c>
      <c r="U149" s="188">
        <f>'Alue Vaihtoehto1'!T105</f>
        <v>-534907.14712579339</v>
      </c>
      <c r="V149" s="188">
        <f>'Alue Vaihtoehto1'!U105</f>
        <v>-511677.33671890362</v>
      </c>
      <c r="W149" s="188">
        <f>'Alue Vaihtoehto1'!V105</f>
        <v>-483683.38271239388</v>
      </c>
      <c r="X149" s="188">
        <f>'Alue Vaihtoehto1'!W105</f>
        <v>-450707.88462614833</v>
      </c>
      <c r="Y149" s="190">
        <f>'Alue Vaihtoehto1'!X105</f>
        <v>-412512.70989827061</v>
      </c>
      <c r="Z149" s="187">
        <f>'Alue Vaihtoehto1'!X104</f>
        <v>0</v>
      </c>
      <c r="AA149" t="s">
        <v>16638</v>
      </c>
    </row>
    <row r="150" spans="2:27" ht="16" x14ac:dyDescent="0.4">
      <c r="B150" s="327"/>
      <c r="C150" s="105" t="s">
        <v>16575</v>
      </c>
      <c r="D150" s="188">
        <f>'Alue Vaihtoehto1'!C118</f>
        <v>3234.1567958076012</v>
      </c>
      <c r="E150" s="188">
        <f>'Alue Vaihtoehto1'!D118</f>
        <v>8264.2750793462837</v>
      </c>
      <c r="F150" s="188">
        <f>'Alue Vaihtoehto1'!E118</f>
        <v>10380.184947189118</v>
      </c>
      <c r="G150" s="189">
        <f>'Alue Vaihtoehto1'!F118</f>
        <v>11675.933930999734</v>
      </c>
      <c r="H150" s="188">
        <f>'Alue Vaihtoehto1'!G118</f>
        <v>11844.266784910698</v>
      </c>
      <c r="I150" s="188">
        <f>'Alue Vaihtoehto1'!H118</f>
        <v>12163.710711284373</v>
      </c>
      <c r="J150" s="188">
        <f>'Alue Vaihtoehto1'!I118</f>
        <v>12649.994817574199</v>
      </c>
      <c r="K150" s="188">
        <f>'Alue Vaihtoehto1'!J118</f>
        <v>-36304.849521118609</v>
      </c>
      <c r="L150" s="188">
        <f>'Alue Vaihtoehto1'!K118</f>
        <v>-30813.495933871207</v>
      </c>
      <c r="M150" s="188">
        <f>'Alue Vaihtoehto1'!L118</f>
        <v>-25469.841306333838</v>
      </c>
      <c r="N150" s="188">
        <f>'Alue Vaihtoehto1'!M118</f>
        <v>-20242.083150919418</v>
      </c>
      <c r="O150" s="188">
        <f>'Alue Vaihtoehto1'!N118</f>
        <v>-15099.698330134386</v>
      </c>
      <c r="P150" s="188">
        <f>'Alue Vaihtoehto1'!O118</f>
        <v>-10013.264561505785</v>
      </c>
      <c r="Q150" s="188">
        <f>'Alue Vaihtoehto1'!P118</f>
        <v>-4954.291557703662</v>
      </c>
      <c r="R150" s="188">
        <f>'Alue Vaihtoehto1'!Q118</f>
        <v>104.93924443599099</v>
      </c>
      <c r="S150" s="188">
        <f>'Alue Vaihtoehto1'!R118</f>
        <v>5191.5273453564369</v>
      </c>
      <c r="T150" s="188">
        <f>'Alue Vaihtoehto1'!S118</f>
        <v>10332.09915348229</v>
      </c>
      <c r="U150" s="188">
        <f>'Alue Vaihtoehto1'!T118</f>
        <v>-5027.0518707162119</v>
      </c>
      <c r="V150" s="188">
        <f>'Alue Vaihtoehto1'!U118</f>
        <v>1902.5699176169001</v>
      </c>
      <c r="W150" s="188">
        <f>'Alue Vaihtoehto1'!V118</f>
        <v>8839.3345725105028</v>
      </c>
      <c r="X150" s="188">
        <f>'Alue Vaihtoehto1'!W118</f>
        <v>15819.15641039217</v>
      </c>
      <c r="Y150" s="190">
        <f>'Alue Vaihtoehto1'!X118</f>
        <v>22877.361801160674</v>
      </c>
    </row>
    <row r="151" spans="2:27" ht="16" x14ac:dyDescent="0.4">
      <c r="B151" s="327"/>
      <c r="C151" s="105" t="s">
        <v>16576</v>
      </c>
      <c r="D151" s="105"/>
      <c r="E151" s="105"/>
      <c r="F151" s="101">
        <v>10000</v>
      </c>
      <c r="G151" s="165"/>
      <c r="H151" s="101"/>
      <c r="I151" s="101"/>
      <c r="J151" s="101"/>
      <c r="K151" s="101">
        <v>30000</v>
      </c>
      <c r="L151" s="101">
        <v>0</v>
      </c>
      <c r="M151" s="101">
        <v>0</v>
      </c>
      <c r="N151" s="101">
        <v>0</v>
      </c>
      <c r="O151" s="101">
        <v>0</v>
      </c>
      <c r="P151" s="101"/>
      <c r="Q151" s="101"/>
      <c r="R151" s="101"/>
      <c r="S151" s="101"/>
      <c r="T151" s="101">
        <v>0</v>
      </c>
      <c r="U151" s="101">
        <v>110000</v>
      </c>
      <c r="V151" s="101"/>
      <c r="W151" s="101">
        <v>0</v>
      </c>
      <c r="X151" s="101"/>
      <c r="Y151" s="102"/>
    </row>
    <row r="152" spans="2:27" ht="16" x14ac:dyDescent="0.4">
      <c r="B152" s="327"/>
      <c r="C152" s="105" t="s">
        <v>16587</v>
      </c>
      <c r="D152" s="105"/>
      <c r="E152" s="105"/>
      <c r="F152" s="105"/>
      <c r="G152" s="162">
        <v>0.08</v>
      </c>
      <c r="H152" s="162">
        <v>0.04</v>
      </c>
      <c r="I152" s="162">
        <v>0.04</v>
      </c>
      <c r="J152" s="162">
        <v>0.04</v>
      </c>
      <c r="K152" s="162">
        <v>0.04</v>
      </c>
      <c r="L152" s="162">
        <v>0.06</v>
      </c>
      <c r="M152" s="162">
        <v>0.06</v>
      </c>
      <c r="N152" s="162">
        <v>0.06</v>
      </c>
      <c r="O152" s="162">
        <v>0.06</v>
      </c>
      <c r="P152" s="162">
        <v>0.06</v>
      </c>
      <c r="Q152" s="162">
        <v>0.06</v>
      </c>
      <c r="R152" s="162">
        <v>0.06</v>
      </c>
      <c r="S152" s="162">
        <v>0.06</v>
      </c>
      <c r="T152" s="162">
        <v>0.06</v>
      </c>
      <c r="U152" s="162">
        <v>0.06</v>
      </c>
      <c r="V152" s="162">
        <v>0.06</v>
      </c>
      <c r="W152" s="162">
        <v>0.06</v>
      </c>
      <c r="X152" s="162">
        <v>0.06</v>
      </c>
      <c r="Y152" s="162">
        <v>0.06</v>
      </c>
    </row>
    <row r="153" spans="2:27" ht="16" x14ac:dyDescent="0.4">
      <c r="B153" s="106"/>
      <c r="C153" s="105"/>
      <c r="D153" s="105"/>
      <c r="E153" s="105"/>
      <c r="F153" s="105"/>
      <c r="G153" s="164"/>
      <c r="H153" s="105"/>
      <c r="I153" s="105"/>
      <c r="J153" s="105"/>
      <c r="K153" s="105"/>
      <c r="L153" s="105"/>
      <c r="M153" s="105"/>
      <c r="N153" s="105"/>
      <c r="O153" s="105"/>
      <c r="P153" s="105"/>
      <c r="Q153" s="105"/>
      <c r="R153" s="105"/>
      <c r="S153" s="105"/>
      <c r="T153" s="105"/>
      <c r="U153" s="105"/>
      <c r="V153" s="105"/>
      <c r="W153" s="105"/>
      <c r="X153" s="105"/>
      <c r="Y153" s="109"/>
    </row>
    <row r="154" spans="2:27" ht="16" x14ac:dyDescent="0.4">
      <c r="B154" s="327" t="s">
        <v>16629</v>
      </c>
      <c r="C154" s="105" t="s">
        <v>16655</v>
      </c>
      <c r="D154" s="188">
        <f>'Alue Vaihtoehto2 '!C105</f>
        <v>-785.58960134755398</v>
      </c>
      <c r="E154" s="188">
        <f>'Alue Vaihtoehto2 '!D105</f>
        <v>-5414.6813806226237</v>
      </c>
      <c r="F154" s="188">
        <f>'Alue Vaihtoehto2 '!E105</f>
        <v>7466.1772078815484</v>
      </c>
      <c r="G154" s="189">
        <f>'Alue Vaihtoehto2 '!F105</f>
        <v>12557.235023915848</v>
      </c>
      <c r="H154" s="188">
        <f>'Alue Vaihtoehto2 '!G105</f>
        <v>20181.672785237381</v>
      </c>
      <c r="I154" s="188">
        <f>'Alue Vaihtoehto2 '!H105</f>
        <v>30710.047584154563</v>
      </c>
      <c r="J154" s="188">
        <f>'Alue Vaihtoehto2 '!I105</f>
        <v>43490.697560765897</v>
      </c>
      <c r="K154" s="188">
        <f>'Alue Vaihtoehto2 '!J105</f>
        <v>-550744.63653110457</v>
      </c>
      <c r="L154" s="188">
        <f>'Alue Vaihtoehto2 '!K105</f>
        <v>-535762.35009304958</v>
      </c>
      <c r="M154" s="188">
        <f>'Alue Vaihtoehto2 '!L105</f>
        <v>-519640.82513484638</v>
      </c>
      <c r="N154" s="188">
        <f>'Alue Vaihtoehto2 '!M105</f>
        <v>-502356.8565972342</v>
      </c>
      <c r="O154" s="188">
        <f>'Alue Vaihtoehto2 '!N105</f>
        <v>-483885.67547619203</v>
      </c>
      <c r="P154" s="188">
        <f>'Alue Vaihtoehto2 '!O105</f>
        <v>-464200.96830969164</v>
      </c>
      <c r="Q154" s="188">
        <f>'Alue Vaihtoehto2 '!P105</f>
        <v>-443895.39287259895</v>
      </c>
      <c r="R154" s="188">
        <f>'Alue Vaihtoehto2 '!Q105</f>
        <v>-422972.22413732461</v>
      </c>
      <c r="S154" s="188">
        <f>'Alue Vaihtoehto2 '!R105</f>
        <v>-401434.29658457713</v>
      </c>
      <c r="T154" s="188">
        <f>'Alue Vaihtoehto2 '!S105</f>
        <v>-379284.03987482697</v>
      </c>
      <c r="U154" s="188">
        <f>'Alue Vaihtoehto2 '!T105</f>
        <v>-536390.17909540085</v>
      </c>
      <c r="V154" s="188">
        <f>'Alue Vaihtoehto2 '!U105</f>
        <v>-516629.9886193836</v>
      </c>
      <c r="W154" s="188">
        <f>'Alue Vaihtoehto2 '!V105</f>
        <v>-496022.06267694413</v>
      </c>
      <c r="X154" s="188">
        <f>'Alue Vaihtoehto2 '!W105</f>
        <v>-474583.56819984771</v>
      </c>
      <c r="Y154" s="190">
        <f>'Alue Vaihtoehto2 '!X105</f>
        <v>-452330.34779606148</v>
      </c>
      <c r="Z154" s="187">
        <f>'Alue Vaihtoehto2 '!X103</f>
        <v>0</v>
      </c>
    </row>
    <row r="155" spans="2:27" ht="16" x14ac:dyDescent="0.4">
      <c r="B155" s="327"/>
      <c r="C155" s="105" t="s">
        <v>16575</v>
      </c>
      <c r="D155" s="188">
        <f>'Alue Vaihtoehto2 '!C117</f>
        <v>3234.1567958076012</v>
      </c>
      <c r="E155" s="188">
        <f>'Alue Vaihtoehto2 '!D117</f>
        <v>8264.2750793462837</v>
      </c>
      <c r="F155" s="188">
        <f>'Alue Vaihtoehto2 '!E117</f>
        <v>15780.434947189118</v>
      </c>
      <c r="G155" s="189">
        <f>'Alue Vaihtoehto2 '!F117</f>
        <v>17252.178730999734</v>
      </c>
      <c r="H155" s="188">
        <f>'Alue Vaihtoehto2 '!G117</f>
        <v>19037.851456910703</v>
      </c>
      <c r="I155" s="188">
        <f>'Alue Vaihtoehto2 '!H117</f>
        <v>21134.110344404377</v>
      </c>
      <c r="J155" s="188">
        <f>'Alue Vaihtoehto2 '!I117</f>
        <v>22592.370245951806</v>
      </c>
      <c r="K155" s="188">
        <f>'Alue Vaihtoehto2 '!J117</f>
        <v>-25455.485566785159</v>
      </c>
      <c r="L155" s="188">
        <f>'Alue Vaihtoehto2 '!K117</f>
        <v>-20887.159770782804</v>
      </c>
      <c r="M155" s="188">
        <f>'Alue Vaihtoehto2 '!L117</f>
        <v>-16569.031653185433</v>
      </c>
      <c r="N155" s="188">
        <f>'Alue Vaihtoehto2 '!M117</f>
        <v>-12477.560002391765</v>
      </c>
      <c r="O155" s="188">
        <f>'Alue Vaihtoehto2 '!N117</f>
        <v>-8590.9871563027555</v>
      </c>
      <c r="P155" s="188">
        <f>'Alue Vaihtoehto2 '!O117</f>
        <v>-4889.1940612158069</v>
      </c>
      <c r="Q155" s="188">
        <f>'Alue Vaihtoehto2 '!P117</f>
        <v>-1974.0665080493054</v>
      </c>
      <c r="R155" s="188">
        <f>'Alue Vaihtoehto2 '!Q117</f>
        <v>759.49415061032778</v>
      </c>
      <c r="S155" s="188">
        <f>'Alue Vaihtoehto2 '!R117</f>
        <v>3326.3846115215056</v>
      </c>
      <c r="T155" s="188">
        <f>'Alue Vaihtoehto2 '!S117</f>
        <v>5740.3074022748406</v>
      </c>
      <c r="U155" s="188">
        <f>'Alue Vaihtoehto2 '!T117</f>
        <v>-10466.133997325465</v>
      </c>
      <c r="V155" s="188">
        <f>'Alue Vaihtoehto2 '!U117</f>
        <v>-6858.9476426223846</v>
      </c>
      <c r="W155" s="188">
        <f>'Alue Vaihtoehto2 '!V117</f>
        <v>-3485.7979456354515</v>
      </c>
      <c r="X155" s="188">
        <f>'Alue Vaihtoehto2 '!W117</f>
        <v>-327.67802256089635</v>
      </c>
      <c r="Y155" s="190">
        <f>'Alue Vaihtoehto2 '!X117</f>
        <v>2632.8987081855012</v>
      </c>
    </row>
    <row r="156" spans="2:27" ht="16" x14ac:dyDescent="0.4">
      <c r="B156" s="327"/>
      <c r="C156" s="105" t="s">
        <v>16576</v>
      </c>
      <c r="D156" s="105"/>
      <c r="E156" s="105"/>
      <c r="F156" s="101">
        <v>10000</v>
      </c>
      <c r="G156" s="165">
        <v>0</v>
      </c>
      <c r="H156" s="165"/>
      <c r="I156" s="165"/>
      <c r="J156" s="165"/>
      <c r="K156" s="165">
        <v>0</v>
      </c>
      <c r="L156" s="165">
        <f t="shared" ref="L156:Q156" si="1">L151</f>
        <v>0</v>
      </c>
      <c r="M156" s="165">
        <f t="shared" si="1"/>
        <v>0</v>
      </c>
      <c r="N156" s="165">
        <f t="shared" si="1"/>
        <v>0</v>
      </c>
      <c r="O156" s="165">
        <f t="shared" si="1"/>
        <v>0</v>
      </c>
      <c r="P156" s="165"/>
      <c r="Q156" s="165">
        <f t="shared" si="1"/>
        <v>0</v>
      </c>
      <c r="R156" s="165">
        <f t="shared" ref="R156:Y156" si="2">R151</f>
        <v>0</v>
      </c>
      <c r="S156" s="165">
        <f t="shared" si="2"/>
        <v>0</v>
      </c>
      <c r="T156" s="165">
        <f t="shared" si="2"/>
        <v>0</v>
      </c>
      <c r="U156" s="165">
        <v>40000</v>
      </c>
      <c r="V156" s="165">
        <f t="shared" si="2"/>
        <v>0</v>
      </c>
      <c r="W156" s="165">
        <f t="shared" si="2"/>
        <v>0</v>
      </c>
      <c r="X156" s="165">
        <f t="shared" si="2"/>
        <v>0</v>
      </c>
      <c r="Y156" s="165">
        <f t="shared" si="2"/>
        <v>0</v>
      </c>
    </row>
    <row r="157" spans="2:27" ht="16" x14ac:dyDescent="0.4">
      <c r="B157" s="328"/>
      <c r="C157" s="107" t="s">
        <v>16587</v>
      </c>
      <c r="D157" s="107"/>
      <c r="E157" s="107"/>
      <c r="F157" s="107"/>
      <c r="G157" s="166">
        <v>0.06</v>
      </c>
      <c r="H157" s="166">
        <v>0.06</v>
      </c>
      <c r="I157" s="166">
        <v>0.06</v>
      </c>
      <c r="J157" s="166">
        <v>0.04</v>
      </c>
      <c r="K157" s="166">
        <v>0.02</v>
      </c>
      <c r="L157" s="166">
        <v>0.02</v>
      </c>
      <c r="M157" s="166">
        <v>0.02</v>
      </c>
      <c r="N157" s="166">
        <v>0.02</v>
      </c>
      <c r="O157" s="166">
        <v>0.02</v>
      </c>
      <c r="P157" s="166">
        <v>0.02</v>
      </c>
      <c r="Q157" s="325">
        <v>0.01</v>
      </c>
      <c r="R157" s="325">
        <v>0.01</v>
      </c>
      <c r="S157" s="325">
        <v>0.01</v>
      </c>
      <c r="T157" s="325">
        <v>0.01</v>
      </c>
      <c r="U157" s="325">
        <v>0.01</v>
      </c>
      <c r="V157" s="325">
        <v>0.01</v>
      </c>
      <c r="W157" s="325">
        <v>0.01</v>
      </c>
      <c r="X157" s="325">
        <v>0.01</v>
      </c>
      <c r="Y157" s="325">
        <v>0.01</v>
      </c>
    </row>
    <row r="158" spans="2:27" ht="17.25" customHeight="1" x14ac:dyDescent="0.35"/>
    <row r="160" spans="2:27" x14ac:dyDescent="0.35">
      <c r="C160"/>
    </row>
    <row r="161" spans="1:24" hidden="1" x14ac:dyDescent="0.35"/>
    <row r="162" spans="1:24" hidden="1" x14ac:dyDescent="0.35">
      <c r="B162" t="s">
        <v>16588</v>
      </c>
    </row>
    <row r="163" spans="1:24" ht="16" hidden="1" x14ac:dyDescent="0.4">
      <c r="A163" t="s">
        <v>16590</v>
      </c>
      <c r="B163" s="105" t="s">
        <v>16587</v>
      </c>
      <c r="C163" s="105"/>
      <c r="D163" s="100"/>
      <c r="E163" s="100"/>
      <c r="F163" s="113">
        <v>0.08</v>
      </c>
      <c r="G163" s="162">
        <v>0.01</v>
      </c>
      <c r="H163" s="113">
        <v>0.01</v>
      </c>
      <c r="I163" s="113">
        <v>0.02</v>
      </c>
      <c r="J163" s="113">
        <v>0.03</v>
      </c>
      <c r="K163" s="113">
        <v>0.02</v>
      </c>
      <c r="L163" s="113">
        <v>0.02</v>
      </c>
      <c r="M163" s="113">
        <v>0.02</v>
      </c>
      <c r="N163" s="113">
        <v>0.02</v>
      </c>
      <c r="O163" s="113">
        <v>0.02</v>
      </c>
      <c r="P163" s="113">
        <v>0.04</v>
      </c>
      <c r="Q163" s="113">
        <v>0.01</v>
      </c>
      <c r="R163" s="113">
        <v>0.01</v>
      </c>
      <c r="S163" s="113">
        <v>0.01</v>
      </c>
      <c r="T163" s="113">
        <v>0.01</v>
      </c>
      <c r="U163" s="113">
        <v>0.01</v>
      </c>
      <c r="V163" s="113">
        <v>0.01</v>
      </c>
      <c r="W163" s="113">
        <v>0.01</v>
      </c>
      <c r="X163" s="113">
        <v>0.01</v>
      </c>
    </row>
    <row r="164" spans="1:24" ht="16" hidden="1" x14ac:dyDescent="0.4">
      <c r="A164" t="s">
        <v>16589</v>
      </c>
      <c r="B164" s="107" t="s">
        <v>16587</v>
      </c>
      <c r="C164" s="107"/>
      <c r="D164" s="110"/>
      <c r="E164" s="110">
        <v>0</v>
      </c>
      <c r="F164" s="114">
        <v>0.02</v>
      </c>
      <c r="G164" s="163">
        <v>0.05</v>
      </c>
      <c r="H164" s="114">
        <v>0.05</v>
      </c>
      <c r="I164" s="114">
        <v>0.05</v>
      </c>
      <c r="J164" s="114">
        <v>0.05</v>
      </c>
      <c r="K164" s="114">
        <v>0.05</v>
      </c>
      <c r="L164" s="114">
        <v>7.0000000000000007E-2</v>
      </c>
      <c r="M164" s="114">
        <v>7.0000000000000007E-2</v>
      </c>
      <c r="N164" s="114">
        <v>0.1</v>
      </c>
      <c r="O164" s="114">
        <v>0.1</v>
      </c>
      <c r="P164" s="114">
        <v>7.0000000000000007E-2</v>
      </c>
      <c r="Q164" s="114">
        <v>0.08</v>
      </c>
      <c r="R164" s="114">
        <v>0.06</v>
      </c>
      <c r="S164" s="114">
        <v>0.05</v>
      </c>
      <c r="T164" s="114">
        <v>0.05</v>
      </c>
      <c r="U164" s="114">
        <v>0.05</v>
      </c>
      <c r="V164" s="114">
        <v>0.05</v>
      </c>
      <c r="W164" s="114">
        <v>0.03</v>
      </c>
      <c r="X164" s="115">
        <v>0.1</v>
      </c>
    </row>
    <row r="165" spans="1:24" ht="23.25" customHeight="1" x14ac:dyDescent="0.5">
      <c r="B165" s="4" t="s">
        <v>16640</v>
      </c>
      <c r="K165" s="316">
        <f>Vaikutus!F2</f>
        <v>3.3080821096254674E-2</v>
      </c>
      <c r="L165" t="str">
        <f>Vaikutus!G2</f>
        <v>Vesihuollon  kustannukset keskimäärin tarkastelujaksolla, Uusi liittyjä</v>
      </c>
      <c r="Q165" s="8">
        <f>Vaikutus!N2</f>
        <v>1379.8117277043182</v>
      </c>
      <c r="R165" t="s">
        <v>16674</v>
      </c>
    </row>
    <row r="166" spans="1:24" x14ac:dyDescent="0.35">
      <c r="K166" s="316">
        <f>Vaikutus!F3</f>
        <v>2.6553540707482941E-2</v>
      </c>
      <c r="L166" s="315" t="str">
        <f>Vaikutus!G3</f>
        <v>Vesihuollon  kustannukset keskimäärin tarkastelujaksolla, Vanha liittyjä</v>
      </c>
      <c r="Q166" s="8">
        <f>Vaikutus!N3</f>
        <v>1107.55675542791</v>
      </c>
      <c r="R166" t="s">
        <v>16674</v>
      </c>
    </row>
    <row r="167" spans="1:24" hidden="1" x14ac:dyDescent="0.35">
      <c r="B167" s="3" t="s">
        <v>16595</v>
      </c>
      <c r="K167" s="317"/>
      <c r="Q167" s="8">
        <f>Vaikutus!N3</f>
        <v>1107.55675542791</v>
      </c>
      <c r="R167" t="s">
        <v>16674</v>
      </c>
    </row>
    <row r="168" spans="1:24" hidden="1" x14ac:dyDescent="0.35">
      <c r="B168" s="116" t="s">
        <v>16596</v>
      </c>
      <c r="C168" s="121"/>
      <c r="K168" s="317"/>
      <c r="Q168" s="8">
        <f>Vaikutus!N4</f>
        <v>0</v>
      </c>
      <c r="R168" t="s">
        <v>16674</v>
      </c>
    </row>
    <row r="169" spans="1:24" hidden="1" x14ac:dyDescent="0.35">
      <c r="B169" s="90" t="s">
        <v>16594</v>
      </c>
      <c r="C169" s="122"/>
      <c r="K169" s="317"/>
      <c r="Q169" s="8">
        <f>Vaikutus!N5</f>
        <v>0</v>
      </c>
      <c r="R169" t="s">
        <v>16674</v>
      </c>
    </row>
    <row r="170" spans="1:24" hidden="1" x14ac:dyDescent="0.35">
      <c r="B170" s="94" t="s">
        <v>16597</v>
      </c>
      <c r="C170" s="123"/>
      <c r="K170" s="317"/>
      <c r="Q170" s="8">
        <f>Vaikutus!N6</f>
        <v>2034</v>
      </c>
      <c r="R170" t="s">
        <v>16674</v>
      </c>
    </row>
  </sheetData>
  <mergeCells count="9">
    <mergeCell ref="F89:H92"/>
    <mergeCell ref="B149:B152"/>
    <mergeCell ref="B154:B157"/>
    <mergeCell ref="B120:H124"/>
    <mergeCell ref="B6:F11"/>
    <mergeCell ref="B18:F20"/>
    <mergeCell ref="D69:H69"/>
    <mergeCell ref="B98:E98"/>
    <mergeCell ref="B143:B146"/>
  </mergeCells>
  <pageMargins left="0.7" right="0.7" top="0.75" bottom="0.75" header="0.3" footer="0.3"/>
  <pageSetup paperSize="9" orientation="portrait" verticalDpi="0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548745-9D91-47C0-8F4B-F1E07F1B1F96}">
  <sheetPr>
    <tabColor theme="0" tint="-0.34998626667073579"/>
  </sheetPr>
  <dimension ref="A1:Z126"/>
  <sheetViews>
    <sheetView zoomScale="90" zoomScaleNormal="90" workbookViewId="0">
      <selection activeCell="F58" sqref="F58"/>
    </sheetView>
  </sheetViews>
  <sheetFormatPr defaultColWidth="9.1796875" defaultRowHeight="13" x14ac:dyDescent="0.3"/>
  <cols>
    <col min="1" max="1" width="11.7265625" style="23" customWidth="1"/>
    <col min="2" max="2" width="49.26953125" style="23" customWidth="1"/>
    <col min="3" max="3" width="12.1796875" style="23" customWidth="1"/>
    <col min="4" max="4" width="12.453125" style="23" customWidth="1"/>
    <col min="5" max="5" width="12.26953125" style="23" customWidth="1"/>
    <col min="6" max="6" width="12.81640625" style="23" customWidth="1"/>
    <col min="7" max="7" width="12.54296875" style="23" customWidth="1"/>
    <col min="8" max="8" width="12.81640625" style="23" customWidth="1"/>
    <col min="9" max="10" width="12.26953125" style="23" customWidth="1"/>
    <col min="11" max="11" width="12.7265625" style="23" customWidth="1"/>
    <col min="12" max="12" width="11.81640625" style="23" customWidth="1"/>
    <col min="13" max="13" width="12" style="23" customWidth="1"/>
    <col min="14" max="14" width="13.1796875" style="23" customWidth="1"/>
    <col min="15" max="16" width="11.7265625" style="23" customWidth="1"/>
    <col min="17" max="17" width="12.26953125" style="23" customWidth="1"/>
    <col min="18" max="18" width="12.7265625" style="23" customWidth="1"/>
    <col min="19" max="19" width="13.26953125" style="23" customWidth="1"/>
    <col min="20" max="20" width="12.81640625" style="23" customWidth="1"/>
    <col min="21" max="21" width="13.453125" style="23" customWidth="1"/>
    <col min="22" max="22" width="13.26953125" style="23" customWidth="1"/>
    <col min="23" max="23" width="38.54296875" style="23" customWidth="1"/>
    <col min="24" max="24" width="35.81640625" style="23" customWidth="1"/>
    <col min="25" max="25" width="9.453125" style="23" bestFit="1" customWidth="1"/>
    <col min="26" max="16384" width="9.1796875" style="23"/>
  </cols>
  <sheetData>
    <row r="1" spans="2:24" x14ac:dyDescent="0.3">
      <c r="B1" s="21" t="s">
        <v>16403</v>
      </c>
      <c r="C1" s="22"/>
      <c r="F1" s="21" t="s">
        <v>16404</v>
      </c>
      <c r="G1" s="24"/>
      <c r="H1" s="24"/>
      <c r="J1" s="25" t="s">
        <v>16405</v>
      </c>
      <c r="K1" s="24"/>
      <c r="L1" s="24"/>
      <c r="M1" s="21"/>
      <c r="N1" s="22" t="s">
        <v>16406</v>
      </c>
      <c r="O1" s="24"/>
      <c r="P1" s="24"/>
      <c r="Q1" s="24"/>
      <c r="R1" s="24"/>
      <c r="S1" s="24"/>
      <c r="T1" s="24"/>
      <c r="U1" s="24"/>
      <c r="V1" s="24"/>
      <c r="W1" s="24"/>
    </row>
    <row r="2" spans="2:24" x14ac:dyDescent="0.3">
      <c r="B2" s="26"/>
      <c r="J2" s="27"/>
      <c r="K2" s="21"/>
      <c r="L2" s="27"/>
      <c r="O2" s="23" t="s">
        <v>16407</v>
      </c>
      <c r="P2" s="23" t="s">
        <v>16408</v>
      </c>
      <c r="Q2" s="23" t="s">
        <v>16409</v>
      </c>
      <c r="R2" s="23" t="s">
        <v>16410</v>
      </c>
    </row>
    <row r="3" spans="2:24" x14ac:dyDescent="0.3">
      <c r="B3" s="28"/>
      <c r="F3" s="29" t="s">
        <v>16411</v>
      </c>
      <c r="G3" s="30">
        <f>TALOUSTIEDOT!C70</f>
        <v>0.02</v>
      </c>
      <c r="J3" s="29" t="s">
        <v>16412</v>
      </c>
      <c r="K3" s="31">
        <f>TALOUSTIEDOT!C76</f>
        <v>4486000</v>
      </c>
      <c r="L3" s="32"/>
      <c r="N3" s="32" t="s">
        <v>16413</v>
      </c>
      <c r="O3" s="26">
        <f>TALOUSTIEDOT!C61</f>
        <v>300000</v>
      </c>
      <c r="P3" s="26">
        <f>TALOUSTIEDOT!D61</f>
        <v>70</v>
      </c>
      <c r="Q3" s="26">
        <f>TALOUSTIEDOT!E61</f>
        <v>150</v>
      </c>
      <c r="R3" s="33">
        <f>O3/P3*Q3</f>
        <v>642857.14285714284</v>
      </c>
    </row>
    <row r="4" spans="2:24" x14ac:dyDescent="0.3">
      <c r="F4" s="29" t="s">
        <v>16414</v>
      </c>
      <c r="G4" s="30">
        <f>TALOUSTIEDOT!C71</f>
        <v>0.03</v>
      </c>
      <c r="J4" s="29" t="s">
        <v>16415</v>
      </c>
      <c r="K4" s="31">
        <f>TALOUSTIEDOT!C77</f>
        <v>1402000</v>
      </c>
      <c r="L4" s="32"/>
      <c r="N4" s="32" t="s">
        <v>16416</v>
      </c>
      <c r="O4" s="26">
        <f>TALOUSTIEDOT!C62</f>
        <v>350000</v>
      </c>
      <c r="P4" s="26">
        <f>TALOUSTIEDOT!D62</f>
        <v>60</v>
      </c>
      <c r="Q4" s="26">
        <f>TALOUSTIEDOT!E62</f>
        <v>200</v>
      </c>
      <c r="R4" s="33">
        <f>O4/P4*Q4</f>
        <v>1166666.6666666665</v>
      </c>
    </row>
    <row r="5" spans="2:24" x14ac:dyDescent="0.3">
      <c r="F5" s="29" t="s">
        <v>16417</v>
      </c>
      <c r="G5" s="111">
        <f>TALOUSTIEDOT!C72</f>
        <v>15</v>
      </c>
      <c r="J5" s="29" t="s">
        <v>16418</v>
      </c>
      <c r="K5" s="31">
        <f>TALOUSTIEDOT!C78</f>
        <v>113000</v>
      </c>
      <c r="L5" s="32"/>
      <c r="M5" s="34"/>
      <c r="O5" s="32"/>
      <c r="R5" s="33">
        <f>SUM(R3:R4)</f>
        <v>1809523.8095238092</v>
      </c>
    </row>
    <row r="6" spans="2:24" x14ac:dyDescent="0.3">
      <c r="F6" s="29" t="s">
        <v>16419</v>
      </c>
      <c r="G6" s="30">
        <f>TALOUSTIEDOT!C73</f>
        <v>0.08</v>
      </c>
      <c r="J6" s="29" t="s">
        <v>16420</v>
      </c>
      <c r="K6" s="31">
        <f>TALOUSTIEDOT!C79</f>
        <v>55000</v>
      </c>
      <c r="L6" s="32"/>
      <c r="M6" s="34"/>
      <c r="O6" s="32"/>
    </row>
    <row r="7" spans="2:24" x14ac:dyDescent="0.3">
      <c r="F7" s="23" t="s">
        <v>16421</v>
      </c>
      <c r="G7" s="30">
        <f>TALOUSTIEDOT!C74</f>
        <v>0.1</v>
      </c>
      <c r="J7" s="29" t="s">
        <v>16422</v>
      </c>
      <c r="K7" s="31">
        <f>TALOUSTIEDOT!C80</f>
        <v>4000000</v>
      </c>
      <c r="L7" s="32"/>
      <c r="O7" s="32"/>
    </row>
    <row r="8" spans="2:24" x14ac:dyDescent="0.3">
      <c r="F8" s="29" t="s">
        <v>16651</v>
      </c>
      <c r="G8" s="195">
        <f>TALOUSTIEDOT!C75</f>
        <v>0.02</v>
      </c>
      <c r="J8" s="29" t="s">
        <v>16423</v>
      </c>
      <c r="K8" s="31">
        <f>TALOUSTIEDOT!C81</f>
        <v>0</v>
      </c>
      <c r="L8" s="32"/>
      <c r="O8" s="32"/>
    </row>
    <row r="9" spans="2:24" x14ac:dyDescent="0.3">
      <c r="G9" s="32"/>
      <c r="J9" s="29" t="s">
        <v>16424</v>
      </c>
      <c r="K9" s="31">
        <f>TALOUSTIEDOT!C82</f>
        <v>2670000</v>
      </c>
      <c r="O9" s="32"/>
    </row>
    <row r="10" spans="2:24" x14ac:dyDescent="0.3">
      <c r="G10" s="32"/>
      <c r="O10" s="32"/>
    </row>
    <row r="11" spans="2:24" x14ac:dyDescent="0.3">
      <c r="B11" s="29"/>
      <c r="C11" s="35"/>
      <c r="D11" s="35"/>
      <c r="E11" s="35"/>
      <c r="F11" s="35"/>
      <c r="G11" s="35"/>
      <c r="H11" s="35"/>
      <c r="I11" s="35"/>
      <c r="J11" s="35"/>
      <c r="K11" s="35"/>
      <c r="L11" s="35"/>
      <c r="M11" s="35"/>
      <c r="N11" s="35"/>
      <c r="O11" s="35"/>
      <c r="P11" s="35"/>
      <c r="Q11" s="35"/>
      <c r="R11" s="35"/>
      <c r="S11" s="35"/>
      <c r="T11" s="35"/>
      <c r="U11" s="35"/>
      <c r="V11" s="35"/>
      <c r="W11" s="35"/>
      <c r="X11" s="35"/>
    </row>
    <row r="12" spans="2:24" hidden="1" x14ac:dyDescent="0.3"/>
    <row r="13" spans="2:24" hidden="1" x14ac:dyDescent="0.3"/>
    <row r="14" spans="2:24" hidden="1" x14ac:dyDescent="0.3"/>
    <row r="15" spans="2:24" hidden="1" x14ac:dyDescent="0.3">
      <c r="B15" s="36"/>
      <c r="G15" s="36"/>
    </row>
    <row r="16" spans="2:24" hidden="1" x14ac:dyDescent="0.3"/>
    <row r="17" spans="2:26" x14ac:dyDescent="0.3">
      <c r="B17" s="23" t="s">
        <v>16683</v>
      </c>
      <c r="D17" s="37">
        <f>TALOUSTIEDOT!E147</f>
        <v>0.04</v>
      </c>
      <c r="E17" s="37">
        <f>TALOUSTIEDOT!F147</f>
        <v>0.06</v>
      </c>
      <c r="F17" s="37">
        <f>TALOUSTIEDOT!G147</f>
        <v>0.06</v>
      </c>
      <c r="G17" s="37">
        <f>TALOUSTIEDOT!H147</f>
        <v>0.06</v>
      </c>
      <c r="H17" s="37">
        <f>TALOUSTIEDOT!I147</f>
        <v>0.06</v>
      </c>
      <c r="I17" s="37">
        <f>TALOUSTIEDOT!J147</f>
        <v>0.04</v>
      </c>
      <c r="J17" s="37">
        <f>TALOUSTIEDOT!K147</f>
        <v>0.02</v>
      </c>
      <c r="K17" s="37">
        <f>TALOUSTIEDOT!L147</f>
        <v>0.02</v>
      </c>
      <c r="L17" s="37">
        <f>TALOUSTIEDOT!M147</f>
        <v>0.02</v>
      </c>
      <c r="M17" s="37">
        <f>TALOUSTIEDOT!N147</f>
        <v>0.02</v>
      </c>
      <c r="N17" s="37">
        <f>TALOUSTIEDOT!O147</f>
        <v>0.02</v>
      </c>
      <c r="O17" s="37">
        <f>TALOUSTIEDOT!P147</f>
        <v>0.02</v>
      </c>
      <c r="P17" s="37">
        <f>TALOUSTIEDOT!Q147</f>
        <v>1.4999999999999999E-2</v>
      </c>
      <c r="Q17" s="37">
        <f>TALOUSTIEDOT!R147</f>
        <v>1.4999999999999999E-2</v>
      </c>
      <c r="R17" s="37">
        <f>TALOUSTIEDOT!S147</f>
        <v>1.4999999999999999E-2</v>
      </c>
      <c r="S17" s="37">
        <f>TALOUSTIEDOT!T147</f>
        <v>1.4999999999999999E-2</v>
      </c>
      <c r="T17" s="37">
        <f>TALOUSTIEDOT!U147</f>
        <v>1.4999999999999999E-2</v>
      </c>
      <c r="U17" s="37">
        <f>TALOUSTIEDOT!V147</f>
        <v>1.4999999999999999E-2</v>
      </c>
      <c r="V17" s="37">
        <f>TALOUSTIEDOT!W147</f>
        <v>1.4999999999999999E-2</v>
      </c>
      <c r="W17" s="37">
        <f>TALOUSTIEDOT!X147</f>
        <v>1.4999999999999999E-2</v>
      </c>
      <c r="X17" s="37">
        <f>TALOUSTIEDOT!Y147</f>
        <v>1.4999999999999999E-2</v>
      </c>
      <c r="Y17" s="38"/>
      <c r="Z17" s="38"/>
    </row>
    <row r="18" spans="2:26" x14ac:dyDescent="0.3">
      <c r="B18" s="39" t="s">
        <v>16425</v>
      </c>
      <c r="C18" s="40"/>
      <c r="D18" s="40"/>
      <c r="E18" s="40"/>
      <c r="F18" s="40"/>
      <c r="G18" s="40"/>
      <c r="H18" s="40"/>
      <c r="I18" s="40"/>
      <c r="J18" s="40"/>
      <c r="K18" s="40"/>
      <c r="L18" s="40"/>
      <c r="M18" s="40"/>
      <c r="N18" s="40"/>
      <c r="O18" s="40"/>
      <c r="P18" s="40"/>
      <c r="Q18" s="40"/>
      <c r="R18" s="40"/>
      <c r="S18" s="40"/>
      <c r="T18" s="40"/>
      <c r="U18" s="40"/>
      <c r="V18" s="40"/>
      <c r="W18" s="40"/>
      <c r="X18" s="40"/>
    </row>
    <row r="19" spans="2:26" x14ac:dyDescent="0.3">
      <c r="C19" s="41">
        <f>TALOUSTIEDOT!D103</f>
        <v>2023</v>
      </c>
      <c r="D19" s="41">
        <f>C19+1</f>
        <v>2024</v>
      </c>
      <c r="E19" s="41">
        <f t="shared" ref="E19:X19" si="0">D19+1</f>
        <v>2025</v>
      </c>
      <c r="F19" s="41">
        <f t="shared" si="0"/>
        <v>2026</v>
      </c>
      <c r="G19" s="41">
        <f t="shared" si="0"/>
        <v>2027</v>
      </c>
      <c r="H19" s="41">
        <f t="shared" si="0"/>
        <v>2028</v>
      </c>
      <c r="I19" s="41">
        <f t="shared" si="0"/>
        <v>2029</v>
      </c>
      <c r="J19" s="41">
        <f t="shared" si="0"/>
        <v>2030</v>
      </c>
      <c r="K19" s="41">
        <f t="shared" si="0"/>
        <v>2031</v>
      </c>
      <c r="L19" s="41">
        <f t="shared" si="0"/>
        <v>2032</v>
      </c>
      <c r="M19" s="41">
        <f t="shared" si="0"/>
        <v>2033</v>
      </c>
      <c r="N19" s="41">
        <f t="shared" si="0"/>
        <v>2034</v>
      </c>
      <c r="O19" s="41">
        <f t="shared" si="0"/>
        <v>2035</v>
      </c>
      <c r="P19" s="41">
        <f t="shared" si="0"/>
        <v>2036</v>
      </c>
      <c r="Q19" s="41">
        <f t="shared" si="0"/>
        <v>2037</v>
      </c>
      <c r="R19" s="41">
        <f t="shared" si="0"/>
        <v>2038</v>
      </c>
      <c r="S19" s="41">
        <f t="shared" si="0"/>
        <v>2039</v>
      </c>
      <c r="T19" s="41">
        <f t="shared" si="0"/>
        <v>2040</v>
      </c>
      <c r="U19" s="41">
        <f t="shared" si="0"/>
        <v>2041</v>
      </c>
      <c r="V19" s="41">
        <f t="shared" si="0"/>
        <v>2042</v>
      </c>
      <c r="W19" s="41">
        <f t="shared" si="0"/>
        <v>2043</v>
      </c>
      <c r="X19" s="41">
        <f t="shared" si="0"/>
        <v>2044</v>
      </c>
    </row>
    <row r="20" spans="2:26" x14ac:dyDescent="0.3">
      <c r="B20" s="36" t="s">
        <v>16650</v>
      </c>
      <c r="C20" s="36">
        <f>TALOUSTIEDOT!C86</f>
        <v>33000</v>
      </c>
      <c r="D20" s="193">
        <f t="shared" ref="D20:I20" si="1">C20*(1+$G8)</f>
        <v>33660</v>
      </c>
      <c r="E20" s="193">
        <f t="shared" si="1"/>
        <v>34333.199999999997</v>
      </c>
      <c r="F20" s="193">
        <f>E20*(1+$G8)</f>
        <v>35019.863999999994</v>
      </c>
      <c r="G20" s="193">
        <f t="shared" si="1"/>
        <v>35720.261279999992</v>
      </c>
      <c r="H20" s="193">
        <f t="shared" si="1"/>
        <v>36434.666505599991</v>
      </c>
      <c r="I20" s="193">
        <f t="shared" si="1"/>
        <v>37163.359835711992</v>
      </c>
      <c r="J20" s="193">
        <f t="shared" ref="J20:X20" si="2">I20*(1+$G8)</f>
        <v>37906.62703242623</v>
      </c>
      <c r="K20" s="193">
        <f t="shared" si="2"/>
        <v>38664.759573074756</v>
      </c>
      <c r="L20" s="193">
        <f t="shared" si="2"/>
        <v>39438.054764536253</v>
      </c>
      <c r="M20" s="193">
        <f t="shared" si="2"/>
        <v>40226.81585982698</v>
      </c>
      <c r="N20" s="193">
        <f t="shared" si="2"/>
        <v>41031.352177023524</v>
      </c>
      <c r="O20" s="193">
        <f t="shared" si="2"/>
        <v>41851.979220563997</v>
      </c>
      <c r="P20" s="193">
        <f t="shared" si="2"/>
        <v>42689.018804975276</v>
      </c>
      <c r="Q20" s="193">
        <f t="shared" si="2"/>
        <v>43542.799181074784</v>
      </c>
      <c r="R20" s="193">
        <f t="shared" si="2"/>
        <v>44413.655164696283</v>
      </c>
      <c r="S20" s="193">
        <f t="shared" si="2"/>
        <v>45301.92826799021</v>
      </c>
      <c r="T20" s="193">
        <f t="shared" si="2"/>
        <v>46207.966833350016</v>
      </c>
      <c r="U20" s="193">
        <f t="shared" si="2"/>
        <v>47132.126170017014</v>
      </c>
      <c r="V20" s="193">
        <f t="shared" si="2"/>
        <v>48074.768693417354</v>
      </c>
      <c r="W20" s="193">
        <f t="shared" si="2"/>
        <v>49036.264067285701</v>
      </c>
      <c r="X20" s="193">
        <f t="shared" si="2"/>
        <v>50016.989348631418</v>
      </c>
    </row>
    <row r="21" spans="2:26" x14ac:dyDescent="0.3">
      <c r="B21" s="23" t="s">
        <v>16426</v>
      </c>
      <c r="C21" s="66">
        <f>TALOUSTIEDOT!C83</f>
        <v>8971000</v>
      </c>
      <c r="D21" s="32">
        <f>C21*(1+D17)*(1+$G8)</f>
        <v>9516436.8000000007</v>
      </c>
      <c r="E21" s="32">
        <f t="shared" ref="E21:X21" si="3">D21*(1+E17)*(1+$G8)</f>
        <v>10289171.468160002</v>
      </c>
      <c r="F21" s="32">
        <f t="shared" si="3"/>
        <v>11124652.191374594</v>
      </c>
      <c r="G21" s="32">
        <f t="shared" si="3"/>
        <v>12027973.949314212</v>
      </c>
      <c r="H21" s="32">
        <f t="shared" si="3"/>
        <v>13004645.433998527</v>
      </c>
      <c r="I21" s="32">
        <f t="shared" si="3"/>
        <v>13795327.876385638</v>
      </c>
      <c r="J21" s="32">
        <f t="shared" si="3"/>
        <v>14352659.122591618</v>
      </c>
      <c r="K21" s="32">
        <f t="shared" si="3"/>
        <v>14932506.551144321</v>
      </c>
      <c r="L21" s="32">
        <f>K21*(1+L17)*(1+$G8)</f>
        <v>15535779.815810552</v>
      </c>
      <c r="M21" s="32">
        <f t="shared" si="3"/>
        <v>16163425.320369298</v>
      </c>
      <c r="N21" s="32">
        <f t="shared" si="3"/>
        <v>16816427.703312218</v>
      </c>
      <c r="O21" s="32">
        <f t="shared" si="3"/>
        <v>17495811.382526033</v>
      </c>
      <c r="P21" s="32">
        <f t="shared" si="3"/>
        <v>18113413.5243292</v>
      </c>
      <c r="Q21" s="32">
        <f t="shared" si="3"/>
        <v>18752817.021738023</v>
      </c>
      <c r="R21" s="32">
        <f t="shared" si="3"/>
        <v>19414791.462605376</v>
      </c>
      <c r="S21" s="32">
        <f t="shared" si="3"/>
        <v>20100133.601235345</v>
      </c>
      <c r="T21" s="32">
        <f t="shared" si="3"/>
        <v>20809668.317358948</v>
      </c>
      <c r="U21" s="32">
        <f t="shared" si="3"/>
        <v>21544249.608961716</v>
      </c>
      <c r="V21" s="32">
        <f t="shared" si="3"/>
        <v>22304761.620158061</v>
      </c>
      <c r="W21" s="32">
        <f t="shared" si="3"/>
        <v>23092119.705349639</v>
      </c>
      <c r="X21" s="32">
        <f t="shared" si="3"/>
        <v>23907271.530948479</v>
      </c>
    </row>
    <row r="22" spans="2:26" x14ac:dyDescent="0.3">
      <c r="B22" s="36" t="s">
        <v>16654</v>
      </c>
      <c r="C22" s="194">
        <f>3*C21/C20</f>
        <v>815.5454545454545</v>
      </c>
      <c r="D22" s="194">
        <f>3*D21/D20</f>
        <v>848.1672727272728</v>
      </c>
      <c r="E22" s="194">
        <f>3*E21/E20</f>
        <v>899.05730909090926</v>
      </c>
      <c r="F22" s="194">
        <f t="shared" ref="F22:X22" si="4">3*F21/F20</f>
        <v>953.00074763636405</v>
      </c>
      <c r="G22" s="194">
        <f>3*G21/G20</f>
        <v>1010.1807924945459</v>
      </c>
      <c r="H22" s="194">
        <f t="shared" si="4"/>
        <v>1070.7916400442189</v>
      </c>
      <c r="I22" s="194">
        <f>3*I21/I20</f>
        <v>1113.6233056459876</v>
      </c>
      <c r="J22" s="194">
        <f t="shared" si="4"/>
        <v>1135.8957717589076</v>
      </c>
      <c r="K22" s="194">
        <f t="shared" si="4"/>
        <v>1158.6136871940857</v>
      </c>
      <c r="L22" s="194">
        <f t="shared" si="4"/>
        <v>1181.7859609379673</v>
      </c>
      <c r="M22" s="194">
        <f t="shared" si="4"/>
        <v>1205.4216801567266</v>
      </c>
      <c r="N22" s="194">
        <f t="shared" si="4"/>
        <v>1229.530113759861</v>
      </c>
      <c r="O22" s="194">
        <f t="shared" si="4"/>
        <v>1254.1207160350582</v>
      </c>
      <c r="P22" s="194">
        <f t="shared" si="4"/>
        <v>1272.9325267755839</v>
      </c>
      <c r="Q22" s="194">
        <f t="shared" si="4"/>
        <v>1292.0265146772178</v>
      </c>
      <c r="R22" s="194">
        <f t="shared" si="4"/>
        <v>1311.4069123973761</v>
      </c>
      <c r="S22" s="194">
        <f t="shared" si="4"/>
        <v>1331.0780160833367</v>
      </c>
      <c r="T22" s="194">
        <f t="shared" si="4"/>
        <v>1351.0441863245862</v>
      </c>
      <c r="U22" s="194">
        <f t="shared" si="4"/>
        <v>1371.3098491194551</v>
      </c>
      <c r="V22" s="194">
        <f t="shared" si="4"/>
        <v>1391.8794968562465</v>
      </c>
      <c r="W22" s="194">
        <f t="shared" si="4"/>
        <v>1412.7576893090902</v>
      </c>
      <c r="X22" s="194">
        <f t="shared" si="4"/>
        <v>1433.9490546487264</v>
      </c>
    </row>
    <row r="23" spans="2:26" x14ac:dyDescent="0.3">
      <c r="B23" s="39" t="s">
        <v>16427</v>
      </c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</row>
    <row r="24" spans="2:26" x14ac:dyDescent="0.3">
      <c r="C24" s="41">
        <f>C19</f>
        <v>2023</v>
      </c>
      <c r="D24" s="41">
        <f t="shared" ref="D24:X24" si="5">D19</f>
        <v>2024</v>
      </c>
      <c r="E24" s="41">
        <f t="shared" si="5"/>
        <v>2025</v>
      </c>
      <c r="F24" s="41">
        <f t="shared" si="5"/>
        <v>2026</v>
      </c>
      <c r="G24" s="41">
        <f t="shared" si="5"/>
        <v>2027</v>
      </c>
      <c r="H24" s="41">
        <f t="shared" si="5"/>
        <v>2028</v>
      </c>
      <c r="I24" s="41">
        <f t="shared" si="5"/>
        <v>2029</v>
      </c>
      <c r="J24" s="41">
        <f t="shared" si="5"/>
        <v>2030</v>
      </c>
      <c r="K24" s="41">
        <f t="shared" si="5"/>
        <v>2031</v>
      </c>
      <c r="L24" s="41">
        <f t="shared" si="5"/>
        <v>2032</v>
      </c>
      <c r="M24" s="41">
        <f t="shared" si="5"/>
        <v>2033</v>
      </c>
      <c r="N24" s="41">
        <f t="shared" si="5"/>
        <v>2034</v>
      </c>
      <c r="O24" s="41">
        <f t="shared" si="5"/>
        <v>2035</v>
      </c>
      <c r="P24" s="41">
        <f t="shared" si="5"/>
        <v>2036</v>
      </c>
      <c r="Q24" s="41">
        <f t="shared" si="5"/>
        <v>2037</v>
      </c>
      <c r="R24" s="41">
        <f t="shared" si="5"/>
        <v>2038</v>
      </c>
      <c r="S24" s="41">
        <f t="shared" si="5"/>
        <v>2039</v>
      </c>
      <c r="T24" s="41">
        <f t="shared" si="5"/>
        <v>2040</v>
      </c>
      <c r="U24" s="41">
        <f t="shared" si="5"/>
        <v>2041</v>
      </c>
      <c r="V24" s="41">
        <f t="shared" si="5"/>
        <v>2042</v>
      </c>
      <c r="W24" s="41">
        <f t="shared" si="5"/>
        <v>2043</v>
      </c>
      <c r="X24" s="41">
        <f t="shared" si="5"/>
        <v>2044</v>
      </c>
    </row>
    <row r="25" spans="2:26" x14ac:dyDescent="0.3">
      <c r="B25" s="21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42"/>
      <c r="Q25" s="42"/>
      <c r="R25" s="42"/>
      <c r="S25" s="42"/>
      <c r="T25" s="42"/>
      <c r="U25" s="42"/>
      <c r="V25" s="42"/>
      <c r="W25" s="42"/>
    </row>
    <row r="26" spans="2:26" x14ac:dyDescent="0.3">
      <c r="B26" s="21" t="s">
        <v>16428</v>
      </c>
      <c r="C26" s="43">
        <v>0</v>
      </c>
      <c r="D26" s="43">
        <f>C42</f>
        <v>-1085000</v>
      </c>
      <c r="E26" s="43">
        <f>D42</f>
        <v>112235.73333333433</v>
      </c>
      <c r="F26" s="43">
        <f t="shared" ref="F26:X26" si="6">E42</f>
        <v>369721.64284444787</v>
      </c>
      <c r="G26" s="43">
        <f t="shared" si="6"/>
        <v>671236.13843777403</v>
      </c>
      <c r="H26" s="43">
        <f t="shared" si="6"/>
        <v>1219581.283410389</v>
      </c>
      <c r="I26" s="43">
        <f t="shared" si="6"/>
        <v>1883700.5736166965</v>
      </c>
      <c r="J26" s="43">
        <f t="shared" si="6"/>
        <v>2852887.2528185733</v>
      </c>
      <c r="K26" s="43">
        <f t="shared" si="6"/>
        <v>3899944.9123363458</v>
      </c>
      <c r="L26" s="43">
        <f t="shared" si="6"/>
        <v>5187320.6124396157</v>
      </c>
      <c r="M26" s="43">
        <f t="shared" si="6"/>
        <v>6723615.6520931497</v>
      </c>
      <c r="N26" s="43">
        <f t="shared" si="6"/>
        <v>8518094.5309489015</v>
      </c>
      <c r="O26" s="43">
        <f t="shared" si="6"/>
        <v>10580695.532870872</v>
      </c>
      <c r="P26" s="43">
        <f t="shared" si="6"/>
        <v>12922042.914435156</v>
      </c>
      <c r="Q26" s="43">
        <f t="shared" si="6"/>
        <v>15464232.04863691</v>
      </c>
      <c r="R26" s="43">
        <f t="shared" si="6"/>
        <v>18212547.461059153</v>
      </c>
      <c r="S26" s="43">
        <f t="shared" si="6"/>
        <v>21172621.678294167</v>
      </c>
      <c r="T26" s="43">
        <f t="shared" si="6"/>
        <v>24350434.323661689</v>
      </c>
      <c r="U26" s="43">
        <f t="shared" si="6"/>
        <v>27752311.880571745</v>
      </c>
      <c r="V26" s="43">
        <f t="shared" si="6"/>
        <v>31384928.091568898</v>
      </c>
      <c r="W26" s="43">
        <f t="shared" si="6"/>
        <v>35255304.963276349</v>
      </c>
      <c r="X26" s="43">
        <f t="shared" si="6"/>
        <v>39370814.349479899</v>
      </c>
    </row>
    <row r="27" spans="2:26" x14ac:dyDescent="0.3">
      <c r="B27" s="44" t="s">
        <v>16429</v>
      </c>
    </row>
    <row r="28" spans="2:26" x14ac:dyDescent="0.3">
      <c r="B28" s="29" t="s">
        <v>16430</v>
      </c>
      <c r="C28" s="32">
        <f>C21</f>
        <v>8971000</v>
      </c>
      <c r="D28" s="32">
        <f t="shared" ref="D28:X28" si="7">D21</f>
        <v>9516436.8000000007</v>
      </c>
      <c r="E28" s="32">
        <f>E21</f>
        <v>10289171.468160002</v>
      </c>
      <c r="F28" s="32">
        <f t="shared" si="7"/>
        <v>11124652.191374594</v>
      </c>
      <c r="G28" s="32">
        <f>G21</f>
        <v>12027973.949314212</v>
      </c>
      <c r="H28" s="32">
        <f t="shared" si="7"/>
        <v>13004645.433998527</v>
      </c>
      <c r="I28" s="32">
        <f t="shared" si="7"/>
        <v>13795327.876385638</v>
      </c>
      <c r="J28" s="32">
        <f t="shared" si="7"/>
        <v>14352659.122591618</v>
      </c>
      <c r="K28" s="32">
        <f t="shared" si="7"/>
        <v>14932506.551144321</v>
      </c>
      <c r="L28" s="32">
        <f t="shared" si="7"/>
        <v>15535779.815810552</v>
      </c>
      <c r="M28" s="32">
        <f t="shared" si="7"/>
        <v>16163425.320369298</v>
      </c>
      <c r="N28" s="32">
        <f t="shared" si="7"/>
        <v>16816427.703312218</v>
      </c>
      <c r="O28" s="32">
        <f t="shared" si="7"/>
        <v>17495811.382526033</v>
      </c>
      <c r="P28" s="32">
        <f t="shared" si="7"/>
        <v>18113413.5243292</v>
      </c>
      <c r="Q28" s="32">
        <f t="shared" si="7"/>
        <v>18752817.021738023</v>
      </c>
      <c r="R28" s="32">
        <f t="shared" si="7"/>
        <v>19414791.462605376</v>
      </c>
      <c r="S28" s="32">
        <f t="shared" si="7"/>
        <v>20100133.601235345</v>
      </c>
      <c r="T28" s="32">
        <f t="shared" si="7"/>
        <v>20809668.317358948</v>
      </c>
      <c r="U28" s="32">
        <f t="shared" si="7"/>
        <v>21544249.608961716</v>
      </c>
      <c r="V28" s="32">
        <f t="shared" si="7"/>
        <v>22304761.620158061</v>
      </c>
      <c r="W28" s="32">
        <f t="shared" si="7"/>
        <v>23092119.705349639</v>
      </c>
      <c r="X28" s="32">
        <f t="shared" si="7"/>
        <v>23907271.530948479</v>
      </c>
    </row>
    <row r="29" spans="2:26" x14ac:dyDescent="0.3">
      <c r="B29" s="29" t="s">
        <v>16431</v>
      </c>
      <c r="C29" s="32">
        <v>0</v>
      </c>
      <c r="D29" s="31">
        <f>TALOUSTIEDOT!E145</f>
        <v>3100000</v>
      </c>
      <c r="E29" s="31">
        <f>TALOUSTIEDOT!F145</f>
        <v>1800000</v>
      </c>
      <c r="F29" s="31">
        <f>TALOUSTIEDOT!G145</f>
        <v>1350000</v>
      </c>
      <c r="G29" s="31">
        <f>TALOUSTIEDOT!H145</f>
        <v>1000000</v>
      </c>
      <c r="H29" s="31">
        <f>TALOUSTIEDOT!I145</f>
        <v>400000</v>
      </c>
      <c r="I29" s="31">
        <f>TALOUSTIEDOT!J145</f>
        <v>150000</v>
      </c>
      <c r="J29" s="31">
        <f>TALOUSTIEDOT!K145</f>
        <v>0</v>
      </c>
      <c r="K29" s="31">
        <f>TALOUSTIEDOT!L145</f>
        <v>0</v>
      </c>
      <c r="L29" s="31">
        <f>TALOUSTIEDOT!M145</f>
        <v>0</v>
      </c>
      <c r="M29" s="31">
        <f>TALOUSTIEDOT!N145</f>
        <v>0</v>
      </c>
      <c r="N29" s="31">
        <f>TALOUSTIEDOT!O145</f>
        <v>0</v>
      </c>
      <c r="O29" s="31">
        <f>TALOUSTIEDOT!P145</f>
        <v>0</v>
      </c>
      <c r="P29" s="31">
        <f>TALOUSTIEDOT!Q145</f>
        <v>0</v>
      </c>
      <c r="Q29" s="31">
        <f>TALOUSTIEDOT!R145</f>
        <v>0</v>
      </c>
      <c r="R29" s="31">
        <f>TALOUSTIEDOT!S145</f>
        <v>0</v>
      </c>
      <c r="S29" s="31">
        <f>TALOUSTIEDOT!T145</f>
        <v>0</v>
      </c>
      <c r="T29" s="31">
        <f>TALOUSTIEDOT!U145</f>
        <v>0</v>
      </c>
      <c r="U29" s="31">
        <f>TALOUSTIEDOT!V145</f>
        <v>0</v>
      </c>
      <c r="V29" s="31">
        <f>TALOUSTIEDOT!W145</f>
        <v>0</v>
      </c>
      <c r="W29" s="31">
        <f>TALOUSTIEDOT!X145</f>
        <v>0</v>
      </c>
      <c r="X29" s="31">
        <f>TALOUSTIEDOT!Y145</f>
        <v>0</v>
      </c>
    </row>
    <row r="30" spans="2:26" hidden="1" x14ac:dyDescent="0.3">
      <c r="B30" s="29" t="s">
        <v>16432</v>
      </c>
      <c r="C30" s="32">
        <v>0</v>
      </c>
      <c r="D30" s="32">
        <v>0</v>
      </c>
      <c r="E30" s="32">
        <v>0</v>
      </c>
      <c r="F30" s="32">
        <v>0</v>
      </c>
      <c r="G30" s="32">
        <v>0</v>
      </c>
      <c r="H30" s="32">
        <v>0</v>
      </c>
      <c r="I30" s="32">
        <v>0</v>
      </c>
      <c r="J30" s="32">
        <v>0</v>
      </c>
      <c r="K30" s="32">
        <v>0</v>
      </c>
      <c r="L30" s="32">
        <v>0</v>
      </c>
      <c r="M30" s="32">
        <v>0</v>
      </c>
      <c r="N30" s="32">
        <v>0</v>
      </c>
      <c r="O30" s="32">
        <v>0</v>
      </c>
      <c r="P30" s="32">
        <v>0</v>
      </c>
      <c r="Q30" s="32">
        <v>0</v>
      </c>
      <c r="R30" s="32">
        <v>0</v>
      </c>
      <c r="S30" s="32">
        <v>0</v>
      </c>
      <c r="T30" s="32">
        <v>0</v>
      </c>
      <c r="U30" s="32">
        <v>0</v>
      </c>
      <c r="V30" s="32">
        <v>0</v>
      </c>
      <c r="W30" s="32">
        <v>0</v>
      </c>
      <c r="X30" s="32">
        <v>0</v>
      </c>
    </row>
    <row r="31" spans="2:26" hidden="1" x14ac:dyDescent="0.3">
      <c r="B31" s="29" t="s">
        <v>16433</v>
      </c>
      <c r="C31" s="32">
        <v>0</v>
      </c>
      <c r="D31" s="32">
        <v>0</v>
      </c>
      <c r="E31" s="32">
        <v>0</v>
      </c>
      <c r="F31" s="32">
        <v>0</v>
      </c>
      <c r="G31" s="32">
        <v>0</v>
      </c>
      <c r="H31" s="32">
        <v>0</v>
      </c>
      <c r="I31" s="32">
        <v>0</v>
      </c>
      <c r="J31" s="32">
        <v>0</v>
      </c>
      <c r="K31" s="32">
        <v>0</v>
      </c>
      <c r="L31" s="32">
        <v>0</v>
      </c>
      <c r="M31" s="32">
        <v>0</v>
      </c>
      <c r="N31" s="32">
        <v>0</v>
      </c>
      <c r="O31" s="32">
        <v>0</v>
      </c>
      <c r="P31" s="32">
        <v>0</v>
      </c>
      <c r="Q31" s="32">
        <v>0</v>
      </c>
      <c r="R31" s="32">
        <v>0</v>
      </c>
      <c r="S31" s="32">
        <v>0</v>
      </c>
      <c r="T31" s="32">
        <v>0</v>
      </c>
      <c r="U31" s="32">
        <v>0</v>
      </c>
      <c r="V31" s="32">
        <v>0</v>
      </c>
      <c r="W31" s="32">
        <v>0</v>
      </c>
      <c r="X31" s="32">
        <v>0</v>
      </c>
    </row>
    <row r="32" spans="2:26" x14ac:dyDescent="0.3">
      <c r="B32" s="45" t="s">
        <v>16426</v>
      </c>
      <c r="C32" s="46">
        <f t="shared" ref="C32:X32" si="8">SUM(C26:C31)</f>
        <v>8971000</v>
      </c>
      <c r="D32" s="46">
        <f>SUM(D26:D31)</f>
        <v>11531436.800000001</v>
      </c>
      <c r="E32" s="46">
        <f t="shared" si="8"/>
        <v>12201407.201493336</v>
      </c>
      <c r="F32" s="46">
        <f t="shared" si="8"/>
        <v>12844373.834219042</v>
      </c>
      <c r="G32" s="46">
        <f t="shared" si="8"/>
        <v>13699210.087751986</v>
      </c>
      <c r="H32" s="46">
        <f t="shared" si="8"/>
        <v>14624226.717408916</v>
      </c>
      <c r="I32" s="46">
        <f t="shared" si="8"/>
        <v>15829028.450002335</v>
      </c>
      <c r="J32" s="46">
        <f t="shared" si="8"/>
        <v>17205546.375410192</v>
      </c>
      <c r="K32" s="46">
        <f t="shared" si="8"/>
        <v>18832451.463480666</v>
      </c>
      <c r="L32" s="46">
        <f t="shared" si="8"/>
        <v>20723100.428250168</v>
      </c>
      <c r="M32" s="46">
        <f t="shared" si="8"/>
        <v>22887040.972462445</v>
      </c>
      <c r="N32" s="46">
        <f t="shared" si="8"/>
        <v>25334522.234261118</v>
      </c>
      <c r="O32" s="46">
        <f t="shared" si="8"/>
        <v>28076506.915396906</v>
      </c>
      <c r="P32" s="46">
        <f t="shared" si="8"/>
        <v>31035456.438764356</v>
      </c>
      <c r="Q32" s="46">
        <f t="shared" si="8"/>
        <v>34217049.070374936</v>
      </c>
      <c r="R32" s="46">
        <f t="shared" si="8"/>
        <v>37627338.923664525</v>
      </c>
      <c r="S32" s="46">
        <f t="shared" si="8"/>
        <v>41272755.279529512</v>
      </c>
      <c r="T32" s="46">
        <f t="shared" si="8"/>
        <v>45160102.641020641</v>
      </c>
      <c r="U32" s="46">
        <f t="shared" si="8"/>
        <v>49296561.489533462</v>
      </c>
      <c r="V32" s="46">
        <f t="shared" si="8"/>
        <v>53689689.711726964</v>
      </c>
      <c r="W32" s="46">
        <f t="shared" si="8"/>
        <v>58347424.668625988</v>
      </c>
      <c r="X32" s="46">
        <f t="shared" si="8"/>
        <v>63278085.880428374</v>
      </c>
    </row>
    <row r="33" spans="1:25" x14ac:dyDescent="0.3">
      <c r="B33" s="47"/>
    </row>
    <row r="34" spans="1:25" x14ac:dyDescent="0.3">
      <c r="B34" s="21" t="s">
        <v>16434</v>
      </c>
      <c r="E34" s="32"/>
    </row>
    <row r="35" spans="1:25" x14ac:dyDescent="0.3">
      <c r="B35" s="29" t="s">
        <v>16435</v>
      </c>
      <c r="C35" s="32">
        <f t="shared" ref="C35:C40" si="9">K3</f>
        <v>4486000</v>
      </c>
      <c r="D35" s="32">
        <f>(1+$G$3)*C35*(1+$G$8)</f>
        <v>4667234.4000000004</v>
      </c>
      <c r="E35" s="32">
        <f t="shared" ref="E35:X35" si="10">(1+$G$3)*D35*(1+$G$8)</f>
        <v>4855790.6697600009</v>
      </c>
      <c r="F35" s="32">
        <f t="shared" si="10"/>
        <v>5051964.6128183054</v>
      </c>
      <c r="G35" s="32">
        <f t="shared" si="10"/>
        <v>5256063.9831761653</v>
      </c>
      <c r="H35" s="32">
        <f>(1+$G$3)*G35*(1+$G$8)</f>
        <v>5468408.9680964826</v>
      </c>
      <c r="I35" s="32">
        <f t="shared" si="10"/>
        <v>5689332.6904075807</v>
      </c>
      <c r="J35" s="32">
        <f t="shared" si="10"/>
        <v>5919181.731100047</v>
      </c>
      <c r="K35" s="32">
        <f t="shared" si="10"/>
        <v>6158316.6730364887</v>
      </c>
      <c r="L35" s="32">
        <f t="shared" si="10"/>
        <v>6407112.6666271631</v>
      </c>
      <c r="M35" s="32">
        <f t="shared" si="10"/>
        <v>6665960.0183589002</v>
      </c>
      <c r="N35" s="32">
        <f t="shared" si="10"/>
        <v>6935264.8031005999</v>
      </c>
      <c r="O35" s="32">
        <f t="shared" si="10"/>
        <v>7215449.5011458648</v>
      </c>
      <c r="P35" s="32">
        <f t="shared" si="10"/>
        <v>7506953.6609921576</v>
      </c>
      <c r="Q35" s="32">
        <f t="shared" si="10"/>
        <v>7810234.588896241</v>
      </c>
      <c r="R35" s="32">
        <f t="shared" si="10"/>
        <v>8125768.0662876498</v>
      </c>
      <c r="S35" s="32">
        <f t="shared" si="10"/>
        <v>8454049.0961656701</v>
      </c>
      <c r="T35" s="32">
        <f t="shared" si="10"/>
        <v>8795592.679650763</v>
      </c>
      <c r="U35" s="32">
        <f t="shared" si="10"/>
        <v>9150934.6239086557</v>
      </c>
      <c r="V35" s="32">
        <f t="shared" si="10"/>
        <v>9520632.3827145658</v>
      </c>
      <c r="W35" s="32">
        <f t="shared" si="10"/>
        <v>9905265.9309762344</v>
      </c>
      <c r="X35" s="32">
        <f t="shared" si="10"/>
        <v>10305438.674587674</v>
      </c>
    </row>
    <row r="36" spans="1:25" x14ac:dyDescent="0.3">
      <c r="B36" s="29" t="s">
        <v>16436</v>
      </c>
      <c r="C36" s="32">
        <f t="shared" si="9"/>
        <v>1402000</v>
      </c>
      <c r="D36" s="32">
        <f>(1+$G$3)*C36</f>
        <v>1430040</v>
      </c>
      <c r="E36" s="32">
        <f>(1+$G$3)*D36</f>
        <v>1458640.8</v>
      </c>
      <c r="F36" s="32">
        <f t="shared" ref="D36:S37" si="11">(1+$G$3)*E36</f>
        <v>1487813.6160000002</v>
      </c>
      <c r="G36" s="32">
        <f t="shared" si="11"/>
        <v>1517569.8883200001</v>
      </c>
      <c r="H36" s="32">
        <f t="shared" si="11"/>
        <v>1547921.2860864003</v>
      </c>
      <c r="I36" s="32">
        <f t="shared" si="11"/>
        <v>1578879.7118081283</v>
      </c>
      <c r="J36" s="32">
        <f t="shared" si="11"/>
        <v>1610457.3060442908</v>
      </c>
      <c r="K36" s="32">
        <f t="shared" si="11"/>
        <v>1642666.4521651766</v>
      </c>
      <c r="L36" s="32">
        <f t="shared" si="11"/>
        <v>1675519.7812084802</v>
      </c>
      <c r="M36" s="32">
        <f t="shared" si="11"/>
        <v>1709030.1768326499</v>
      </c>
      <c r="N36" s="32">
        <f t="shared" si="11"/>
        <v>1743210.780369303</v>
      </c>
      <c r="O36" s="32">
        <f t="shared" si="11"/>
        <v>1778074.995976689</v>
      </c>
      <c r="P36" s="32">
        <f t="shared" si="11"/>
        <v>1813636.4958962228</v>
      </c>
      <c r="Q36" s="32">
        <f t="shared" si="11"/>
        <v>1849909.2258141472</v>
      </c>
      <c r="R36" s="32">
        <f t="shared" si="11"/>
        <v>1886907.4103304301</v>
      </c>
      <c r="S36" s="32">
        <f t="shared" si="11"/>
        <v>1924645.5585370387</v>
      </c>
      <c r="T36" s="32">
        <f t="shared" ref="T36:X37" si="12">(1+$G$3)*S36</f>
        <v>1963138.4697077796</v>
      </c>
      <c r="U36" s="32">
        <f t="shared" si="12"/>
        <v>2002401.2391019352</v>
      </c>
      <c r="V36" s="32">
        <f t="shared" si="12"/>
        <v>2042449.2638839739</v>
      </c>
      <c r="W36" s="32">
        <f t="shared" si="12"/>
        <v>2083298.2491616535</v>
      </c>
      <c r="X36" s="32">
        <f t="shared" si="12"/>
        <v>2124964.2141448865</v>
      </c>
    </row>
    <row r="37" spans="1:25" x14ac:dyDescent="0.3">
      <c r="B37" s="29" t="s">
        <v>16437</v>
      </c>
      <c r="C37" s="32">
        <f t="shared" si="9"/>
        <v>113000</v>
      </c>
      <c r="D37" s="32">
        <f t="shared" si="11"/>
        <v>115260</v>
      </c>
      <c r="E37" s="32">
        <f t="shared" si="11"/>
        <v>117565.2</v>
      </c>
      <c r="F37" s="32">
        <f t="shared" si="11"/>
        <v>119916.504</v>
      </c>
      <c r="G37" s="32">
        <f t="shared" si="11"/>
        <v>122314.83408</v>
      </c>
      <c r="H37" s="32">
        <f t="shared" si="11"/>
        <v>124761.1307616</v>
      </c>
      <c r="I37" s="32">
        <f t="shared" si="11"/>
        <v>127256.353376832</v>
      </c>
      <c r="J37" s="32">
        <f t="shared" si="11"/>
        <v>129801.48044436864</v>
      </c>
      <c r="K37" s="32">
        <f t="shared" si="11"/>
        <v>132397.51005325603</v>
      </c>
      <c r="L37" s="32">
        <f t="shared" si="11"/>
        <v>135045.46025432117</v>
      </c>
      <c r="M37" s="32">
        <f t="shared" si="11"/>
        <v>137746.36945940758</v>
      </c>
      <c r="N37" s="32">
        <f t="shared" si="11"/>
        <v>140501.29684859572</v>
      </c>
      <c r="O37" s="32">
        <f t="shared" si="11"/>
        <v>143311.32278556764</v>
      </c>
      <c r="P37" s="32">
        <f t="shared" si="11"/>
        <v>146177.54924127899</v>
      </c>
      <c r="Q37" s="32">
        <f t="shared" si="11"/>
        <v>149101.10022610458</v>
      </c>
      <c r="R37" s="32">
        <f t="shared" si="11"/>
        <v>152083.12223062667</v>
      </c>
      <c r="S37" s="32">
        <f t="shared" si="11"/>
        <v>155124.78467523921</v>
      </c>
      <c r="T37" s="32">
        <f t="shared" si="12"/>
        <v>158227.28036874399</v>
      </c>
      <c r="U37" s="32">
        <f t="shared" si="12"/>
        <v>161391.82597611888</v>
      </c>
      <c r="V37" s="32">
        <f t="shared" si="12"/>
        <v>164619.66249564127</v>
      </c>
      <c r="W37" s="32">
        <f t="shared" si="12"/>
        <v>167912.0557455541</v>
      </c>
      <c r="X37" s="32">
        <f t="shared" si="12"/>
        <v>171270.2968604652</v>
      </c>
    </row>
    <row r="38" spans="1:25" x14ac:dyDescent="0.3">
      <c r="B38" s="29" t="s">
        <v>16438</v>
      </c>
      <c r="C38" s="32">
        <f t="shared" si="9"/>
        <v>55000</v>
      </c>
      <c r="D38" s="32">
        <f>D67*$G$4</f>
        <v>0</v>
      </c>
      <c r="E38" s="32">
        <f>E67*$G$4</f>
        <v>86800</v>
      </c>
      <c r="F38" s="32">
        <f t="shared" ref="F38:X38" si="13">F67*$G$4</f>
        <v>131413.33333333334</v>
      </c>
      <c r="G38" s="32">
        <f t="shared" si="13"/>
        <v>160452.44444444447</v>
      </c>
      <c r="H38" s="32">
        <f t="shared" si="13"/>
        <v>177755.61481481482</v>
      </c>
      <c r="I38" s="32">
        <f t="shared" si="13"/>
        <v>177105.24049382718</v>
      </c>
      <c r="J38" s="32">
        <f t="shared" si="13"/>
        <v>169498.22446090536</v>
      </c>
      <c r="K38" s="32">
        <f t="shared" si="13"/>
        <v>158198.34283017836</v>
      </c>
      <c r="L38" s="32">
        <f t="shared" si="13"/>
        <v>147651.78664149978</v>
      </c>
      <c r="M38" s="32">
        <f t="shared" si="13"/>
        <v>137808.33419873315</v>
      </c>
      <c r="N38" s="32">
        <f t="shared" si="13"/>
        <v>128621.11191881761</v>
      </c>
      <c r="O38" s="32">
        <f t="shared" si="13"/>
        <v>120046.37112422979</v>
      </c>
      <c r="P38" s="32">
        <f t="shared" si="13"/>
        <v>112043.27971594781</v>
      </c>
      <c r="Q38" s="32">
        <f t="shared" si="13"/>
        <v>104573.72773488461</v>
      </c>
      <c r="R38" s="32">
        <f t="shared" si="13"/>
        <v>97602.1458858923</v>
      </c>
      <c r="S38" s="32">
        <f t="shared" si="13"/>
        <v>91095.336160166145</v>
      </c>
      <c r="T38" s="32">
        <f t="shared" si="13"/>
        <v>85022.313749488414</v>
      </c>
      <c r="U38" s="32">
        <f t="shared" si="13"/>
        <v>79354.159499522517</v>
      </c>
      <c r="V38" s="32">
        <f t="shared" si="13"/>
        <v>74063.882199554355</v>
      </c>
      <c r="W38" s="32">
        <f t="shared" si="13"/>
        <v>69126.290052917408</v>
      </c>
      <c r="X38" s="32">
        <f t="shared" si="13"/>
        <v>64517.870716056241</v>
      </c>
    </row>
    <row r="39" spans="1:25" x14ac:dyDescent="0.3">
      <c r="B39" s="29" t="s">
        <v>16439</v>
      </c>
      <c r="C39" s="32">
        <f>K7</f>
        <v>4000000</v>
      </c>
      <c r="D39" s="31">
        <f>TALOUSTIEDOT!E146</f>
        <v>5000000</v>
      </c>
      <c r="E39" s="31">
        <f>TALOUSTIEDOT!F146</f>
        <v>5000000</v>
      </c>
      <c r="F39" s="31">
        <f>TALOUSTIEDOT!G146</f>
        <v>5000000</v>
      </c>
      <c r="G39" s="31">
        <f>TALOUSTIEDOT!H146</f>
        <v>5000000</v>
      </c>
      <c r="H39" s="31">
        <f>TALOUSTIEDOT!I146</f>
        <v>5000000</v>
      </c>
      <c r="I39" s="31">
        <f>TALOUSTIEDOT!J146</f>
        <v>5000000</v>
      </c>
      <c r="J39" s="31">
        <f>TALOUSTIEDOT!K146</f>
        <v>5100000</v>
      </c>
      <c r="K39" s="31">
        <f>TALOUSTIEDOT!L146</f>
        <v>5202000</v>
      </c>
      <c r="L39" s="31">
        <f>TALOUSTIEDOT!M146</f>
        <v>5306040</v>
      </c>
      <c r="M39" s="31">
        <f>TALOUSTIEDOT!N146</f>
        <v>5412160.7999999998</v>
      </c>
      <c r="N39" s="31">
        <f>TALOUSTIEDOT!O146</f>
        <v>5520404.0159999998</v>
      </c>
      <c r="O39" s="31">
        <f>TALOUSTIEDOT!P146</f>
        <v>5630812.0963199995</v>
      </c>
      <c r="P39" s="31">
        <f>TALOUSTIEDOT!Q146</f>
        <v>5743428.3382463995</v>
      </c>
      <c r="Q39" s="31">
        <f>TALOUSTIEDOT!R146</f>
        <v>5858296.9050113279</v>
      </c>
      <c r="R39" s="31">
        <f>TALOUSTIEDOT!S146</f>
        <v>5975462.8431115542</v>
      </c>
      <c r="S39" s="31">
        <f>TALOUSTIEDOT!T146</f>
        <v>6094972.0999737857</v>
      </c>
      <c r="T39" s="31">
        <f>TALOUSTIEDOT!U146</f>
        <v>6216871.5419732612</v>
      </c>
      <c r="U39" s="31">
        <f>TALOUSTIEDOT!V146</f>
        <v>6341208.9728127262</v>
      </c>
      <c r="V39" s="31">
        <f>TALOUSTIEDOT!W146</f>
        <v>6468033.1522689806</v>
      </c>
      <c r="W39" s="31">
        <f>TALOUSTIEDOT!X146</f>
        <v>6597393.81531436</v>
      </c>
      <c r="X39" s="31">
        <f>TALOUSTIEDOT!Y146</f>
        <v>6729341.691620647</v>
      </c>
      <c r="Y39" s="32"/>
    </row>
    <row r="40" spans="1:25" x14ac:dyDescent="0.3">
      <c r="B40" s="29" t="s">
        <v>16440</v>
      </c>
      <c r="C40" s="32">
        <f t="shared" si="9"/>
        <v>0</v>
      </c>
      <c r="D40" s="32">
        <f>D69</f>
        <v>206666.66666666666</v>
      </c>
      <c r="E40" s="32">
        <f>E69</f>
        <v>312888.88888888893</v>
      </c>
      <c r="F40" s="32">
        <f t="shared" ref="F40:X40" si="14">F69</f>
        <v>382029.62962962966</v>
      </c>
      <c r="G40" s="32">
        <f t="shared" si="14"/>
        <v>423227.6543209877</v>
      </c>
      <c r="H40" s="32">
        <f t="shared" si="14"/>
        <v>421679.14403292182</v>
      </c>
      <c r="I40" s="32">
        <f t="shared" si="14"/>
        <v>403567.2010973937</v>
      </c>
      <c r="J40" s="32">
        <f t="shared" si="14"/>
        <v>376662.72102423414</v>
      </c>
      <c r="K40" s="32">
        <f t="shared" si="14"/>
        <v>351551.8729559519</v>
      </c>
      <c r="L40" s="32">
        <f t="shared" si="14"/>
        <v>328115.08142555511</v>
      </c>
      <c r="M40" s="32">
        <f t="shared" si="14"/>
        <v>306240.74266385142</v>
      </c>
      <c r="N40" s="32">
        <f t="shared" si="14"/>
        <v>285824.69315292803</v>
      </c>
      <c r="O40" s="32">
        <f t="shared" si="14"/>
        <v>266769.71360939951</v>
      </c>
      <c r="P40" s="32">
        <f t="shared" si="14"/>
        <v>248985.06603543958</v>
      </c>
      <c r="Q40" s="32">
        <f t="shared" si="14"/>
        <v>232386.06163307693</v>
      </c>
      <c r="R40" s="32">
        <f t="shared" si="14"/>
        <v>216893.65752420513</v>
      </c>
      <c r="S40" s="32">
        <f t="shared" si="14"/>
        <v>202434.08035592476</v>
      </c>
      <c r="T40" s="32">
        <f t="shared" si="14"/>
        <v>188938.47499886312</v>
      </c>
      <c r="U40" s="32">
        <f t="shared" si="14"/>
        <v>176342.57666560559</v>
      </c>
      <c r="V40" s="32">
        <f t="shared" si="14"/>
        <v>164586.40488789856</v>
      </c>
      <c r="W40" s="32">
        <f t="shared" si="14"/>
        <v>153613.97789537202</v>
      </c>
      <c r="X40" s="32">
        <f t="shared" si="14"/>
        <v>143373.04603568054</v>
      </c>
    </row>
    <row r="41" spans="1:25" x14ac:dyDescent="0.3">
      <c r="B41" s="45" t="s">
        <v>16426</v>
      </c>
      <c r="C41" s="46">
        <f t="shared" ref="C41:X41" si="15">SUM(C35:C40)</f>
        <v>10056000</v>
      </c>
      <c r="D41" s="46">
        <f t="shared" si="15"/>
        <v>11419201.066666666</v>
      </c>
      <c r="E41" s="46">
        <f t="shared" si="15"/>
        <v>11831685.558648888</v>
      </c>
      <c r="F41" s="46">
        <f t="shared" si="15"/>
        <v>12173137.695781268</v>
      </c>
      <c r="G41" s="46">
        <f t="shared" si="15"/>
        <v>12479628.804341597</v>
      </c>
      <c r="H41" s="46">
        <f t="shared" si="15"/>
        <v>12740526.143792219</v>
      </c>
      <c r="I41" s="46">
        <f t="shared" si="15"/>
        <v>12976141.197183762</v>
      </c>
      <c r="J41" s="46">
        <f t="shared" si="15"/>
        <v>13305601.463073846</v>
      </c>
      <c r="K41" s="46">
        <f t="shared" si="15"/>
        <v>13645130.851041051</v>
      </c>
      <c r="L41" s="46">
        <f t="shared" si="15"/>
        <v>13999484.776157018</v>
      </c>
      <c r="M41" s="46">
        <f t="shared" si="15"/>
        <v>14368946.441513544</v>
      </c>
      <c r="N41" s="46">
        <f t="shared" si="15"/>
        <v>14753826.701390246</v>
      </c>
      <c r="O41" s="46">
        <f t="shared" si="15"/>
        <v>15154464.000961751</v>
      </c>
      <c r="P41" s="46">
        <f t="shared" si="15"/>
        <v>15571224.390127447</v>
      </c>
      <c r="Q41" s="46">
        <f t="shared" si="15"/>
        <v>16004501.609315781</v>
      </c>
      <c r="R41" s="46">
        <f t="shared" si="15"/>
        <v>16454717.245370358</v>
      </c>
      <c r="S41" s="46">
        <f t="shared" si="15"/>
        <v>16922320.955867823</v>
      </c>
      <c r="T41" s="46">
        <f t="shared" si="15"/>
        <v>17407790.760448895</v>
      </c>
      <c r="U41" s="46">
        <f t="shared" si="15"/>
        <v>17911633.397964563</v>
      </c>
      <c r="V41" s="46">
        <f t="shared" si="15"/>
        <v>18434384.748450615</v>
      </c>
      <c r="W41" s="46">
        <f t="shared" si="15"/>
        <v>18976610.319146089</v>
      </c>
      <c r="X41" s="46">
        <f t="shared" si="15"/>
        <v>19538905.79396541</v>
      </c>
    </row>
    <row r="42" spans="1:25" x14ac:dyDescent="0.3">
      <c r="B42" s="21" t="s">
        <v>16441</v>
      </c>
      <c r="C42" s="32">
        <f>C32-C41</f>
        <v>-1085000</v>
      </c>
      <c r="D42" s="32">
        <f t="shared" ref="D42:X42" si="16">D32-D41</f>
        <v>112235.73333333433</v>
      </c>
      <c r="E42" s="32">
        <f t="shared" si="16"/>
        <v>369721.64284444787</v>
      </c>
      <c r="F42" s="32">
        <f t="shared" si="16"/>
        <v>671236.13843777403</v>
      </c>
      <c r="G42" s="32">
        <f t="shared" si="16"/>
        <v>1219581.283410389</v>
      </c>
      <c r="H42" s="32">
        <f t="shared" si="16"/>
        <v>1883700.5736166965</v>
      </c>
      <c r="I42" s="32">
        <f t="shared" si="16"/>
        <v>2852887.2528185733</v>
      </c>
      <c r="J42" s="32">
        <f t="shared" si="16"/>
        <v>3899944.9123363458</v>
      </c>
      <c r="K42" s="32">
        <f t="shared" si="16"/>
        <v>5187320.6124396157</v>
      </c>
      <c r="L42" s="32">
        <f t="shared" si="16"/>
        <v>6723615.6520931497</v>
      </c>
      <c r="M42" s="32">
        <f t="shared" si="16"/>
        <v>8518094.5309489015</v>
      </c>
      <c r="N42" s="32">
        <f t="shared" si="16"/>
        <v>10580695.532870872</v>
      </c>
      <c r="O42" s="32">
        <f t="shared" si="16"/>
        <v>12922042.914435156</v>
      </c>
      <c r="P42" s="32">
        <f t="shared" si="16"/>
        <v>15464232.04863691</v>
      </c>
      <c r="Q42" s="32">
        <f t="shared" si="16"/>
        <v>18212547.461059153</v>
      </c>
      <c r="R42" s="32">
        <f t="shared" si="16"/>
        <v>21172621.678294167</v>
      </c>
      <c r="S42" s="32">
        <f t="shared" si="16"/>
        <v>24350434.323661689</v>
      </c>
      <c r="T42" s="32">
        <f t="shared" si="16"/>
        <v>27752311.880571745</v>
      </c>
      <c r="U42" s="32">
        <f t="shared" si="16"/>
        <v>31384928.091568898</v>
      </c>
      <c r="V42" s="32">
        <f t="shared" si="16"/>
        <v>35255304.963276349</v>
      </c>
      <c r="W42" s="32">
        <f t="shared" si="16"/>
        <v>39370814.349479899</v>
      </c>
      <c r="X42" s="32">
        <f t="shared" si="16"/>
        <v>43739180.08646296</v>
      </c>
    </row>
    <row r="43" spans="1:25" ht="13.5" thickBot="1" x14ac:dyDescent="0.35">
      <c r="B43" s="21" t="s">
        <v>16637</v>
      </c>
      <c r="C43" s="32">
        <f>C38</f>
        <v>55000</v>
      </c>
      <c r="D43" s="32">
        <f>C43+D38</f>
        <v>55000</v>
      </c>
      <c r="E43" s="32">
        <f t="shared" ref="E43:X43" si="17">D43+E38</f>
        <v>141800</v>
      </c>
      <c r="F43" s="32">
        <f t="shared" si="17"/>
        <v>273213.33333333337</v>
      </c>
      <c r="G43" s="32">
        <f t="shared" si="17"/>
        <v>433665.77777777787</v>
      </c>
      <c r="H43" s="32">
        <f t="shared" si="17"/>
        <v>611421.39259259263</v>
      </c>
      <c r="I43" s="32">
        <f t="shared" si="17"/>
        <v>788526.63308641978</v>
      </c>
      <c r="J43" s="32">
        <f t="shared" si="17"/>
        <v>958024.85754732508</v>
      </c>
      <c r="K43" s="32">
        <f t="shared" si="17"/>
        <v>1116223.2003775034</v>
      </c>
      <c r="L43" s="32">
        <f t="shared" si="17"/>
        <v>1263874.9870190031</v>
      </c>
      <c r="M43" s="32">
        <f t="shared" si="17"/>
        <v>1401683.3212177362</v>
      </c>
      <c r="N43" s="32">
        <f t="shared" si="17"/>
        <v>1530304.4331365537</v>
      </c>
      <c r="O43" s="32">
        <f t="shared" si="17"/>
        <v>1650350.8042607836</v>
      </c>
      <c r="P43" s="32">
        <f t="shared" si="17"/>
        <v>1762394.0839767314</v>
      </c>
      <c r="Q43" s="32">
        <f t="shared" si="17"/>
        <v>1866967.8117116161</v>
      </c>
      <c r="R43" s="32">
        <f t="shared" si="17"/>
        <v>1964569.9575975083</v>
      </c>
      <c r="S43" s="32">
        <f t="shared" si="17"/>
        <v>2055665.2937576745</v>
      </c>
      <c r="T43" s="32">
        <f t="shared" si="17"/>
        <v>2140687.6075071627</v>
      </c>
      <c r="U43" s="32">
        <f t="shared" si="17"/>
        <v>2220041.767006685</v>
      </c>
      <c r="V43" s="32">
        <f t="shared" si="17"/>
        <v>2294105.6492062393</v>
      </c>
      <c r="W43" s="32">
        <f t="shared" si="17"/>
        <v>2363231.9392591566</v>
      </c>
      <c r="X43" s="32">
        <f t="shared" si="17"/>
        <v>2427749.8099752129</v>
      </c>
    </row>
    <row r="44" spans="1:25" ht="13.5" thickBot="1" x14ac:dyDescent="0.35">
      <c r="A44" s="48"/>
      <c r="B44" s="49" t="s">
        <v>16442</v>
      </c>
      <c r="C44" s="50">
        <f t="shared" ref="C44:X44" si="18">C42</f>
        <v>-1085000</v>
      </c>
      <c r="D44" s="50">
        <f t="shared" si="18"/>
        <v>112235.73333333433</v>
      </c>
      <c r="E44" s="50">
        <f t="shared" si="18"/>
        <v>369721.64284444787</v>
      </c>
      <c r="F44" s="50">
        <f t="shared" si="18"/>
        <v>671236.13843777403</v>
      </c>
      <c r="G44" s="50">
        <f t="shared" si="18"/>
        <v>1219581.283410389</v>
      </c>
      <c r="H44" s="50">
        <f t="shared" si="18"/>
        <v>1883700.5736166965</v>
      </c>
      <c r="I44" s="50">
        <f t="shared" si="18"/>
        <v>2852887.2528185733</v>
      </c>
      <c r="J44" s="50">
        <f t="shared" si="18"/>
        <v>3899944.9123363458</v>
      </c>
      <c r="K44" s="50">
        <f t="shared" si="18"/>
        <v>5187320.6124396157</v>
      </c>
      <c r="L44" s="50">
        <f t="shared" si="18"/>
        <v>6723615.6520931497</v>
      </c>
      <c r="M44" s="50">
        <f t="shared" si="18"/>
        <v>8518094.5309489015</v>
      </c>
      <c r="N44" s="50">
        <f t="shared" si="18"/>
        <v>10580695.532870872</v>
      </c>
      <c r="O44" s="50">
        <f t="shared" si="18"/>
        <v>12922042.914435156</v>
      </c>
      <c r="P44" s="50">
        <f t="shared" si="18"/>
        <v>15464232.04863691</v>
      </c>
      <c r="Q44" s="50">
        <f t="shared" si="18"/>
        <v>18212547.461059153</v>
      </c>
      <c r="R44" s="50">
        <f t="shared" si="18"/>
        <v>21172621.678294167</v>
      </c>
      <c r="S44" s="50">
        <f t="shared" si="18"/>
        <v>24350434.323661689</v>
      </c>
      <c r="T44" s="50">
        <f t="shared" si="18"/>
        <v>27752311.880571745</v>
      </c>
      <c r="U44" s="50">
        <f t="shared" si="18"/>
        <v>31384928.091568898</v>
      </c>
      <c r="V44" s="50">
        <f t="shared" si="18"/>
        <v>35255304.963276349</v>
      </c>
      <c r="W44" s="50">
        <f t="shared" si="18"/>
        <v>39370814.349479899</v>
      </c>
      <c r="X44" s="50">
        <f t="shared" si="18"/>
        <v>43739180.08646296</v>
      </c>
    </row>
    <row r="45" spans="1:25" x14ac:dyDescent="0.3">
      <c r="B45" s="21"/>
    </row>
    <row r="46" spans="1:25" x14ac:dyDescent="0.3">
      <c r="C46" s="32"/>
      <c r="D46" s="32"/>
      <c r="E46" s="32"/>
      <c r="F46" s="32"/>
      <c r="G46" s="32"/>
      <c r="H46" s="32"/>
      <c r="I46" s="32"/>
      <c r="J46" s="32"/>
      <c r="K46" s="32"/>
      <c r="L46" s="32"/>
      <c r="M46" s="32"/>
      <c r="N46" s="32"/>
      <c r="O46" s="32"/>
      <c r="P46" s="32"/>
      <c r="Q46" s="32"/>
      <c r="R46" s="32"/>
      <c r="S46" s="32"/>
      <c r="T46" s="32"/>
      <c r="U46" s="32"/>
      <c r="V46" s="32"/>
      <c r="W46" s="32"/>
      <c r="X46" s="32"/>
    </row>
    <row r="48" spans="1:25" x14ac:dyDescent="0.3">
      <c r="B48" s="39" t="s">
        <v>16443</v>
      </c>
      <c r="C48" s="40"/>
      <c r="D48" s="40"/>
      <c r="E48" s="40"/>
      <c r="F48" s="40"/>
      <c r="G48" s="40"/>
      <c r="H48" s="40"/>
      <c r="I48" s="40"/>
      <c r="J48" s="40"/>
      <c r="K48" s="40"/>
      <c r="L48" s="40"/>
      <c r="M48" s="40"/>
      <c r="N48" s="40"/>
      <c r="O48" s="40"/>
      <c r="P48" s="40"/>
      <c r="Q48" s="40"/>
      <c r="R48" s="40"/>
      <c r="S48" s="40"/>
      <c r="T48" s="40"/>
      <c r="U48" s="40"/>
      <c r="V48" s="40"/>
      <c r="W48" s="40"/>
      <c r="X48" s="40"/>
    </row>
    <row r="49" spans="2:26" x14ac:dyDescent="0.3">
      <c r="B49" s="21"/>
      <c r="C49" s="41">
        <v>2023</v>
      </c>
      <c r="D49" s="41">
        <v>2024</v>
      </c>
      <c r="E49" s="41">
        <v>2025</v>
      </c>
      <c r="F49" s="41">
        <v>2026</v>
      </c>
      <c r="G49" s="41">
        <v>2027</v>
      </c>
      <c r="H49" s="41">
        <v>2028</v>
      </c>
      <c r="I49" s="41">
        <v>2029</v>
      </c>
      <c r="J49" s="41">
        <v>2030</v>
      </c>
      <c r="K49" s="41">
        <v>2031</v>
      </c>
      <c r="L49" s="41">
        <v>2032</v>
      </c>
      <c r="M49" s="41">
        <v>2033</v>
      </c>
      <c r="N49" s="41">
        <v>2034</v>
      </c>
      <c r="O49" s="41">
        <v>2035</v>
      </c>
      <c r="P49" s="41">
        <v>2036</v>
      </c>
      <c r="Q49" s="41">
        <v>2037</v>
      </c>
      <c r="R49" s="41">
        <v>2038</v>
      </c>
      <c r="S49" s="41">
        <v>2039</v>
      </c>
      <c r="T49" s="41">
        <v>2040</v>
      </c>
      <c r="U49" s="41">
        <v>2041</v>
      </c>
      <c r="V49" s="41">
        <v>2042</v>
      </c>
      <c r="W49" s="41">
        <v>2043</v>
      </c>
      <c r="X49" s="41">
        <v>2044</v>
      </c>
    </row>
    <row r="50" spans="2:26" x14ac:dyDescent="0.3">
      <c r="B50" s="51" t="s">
        <v>16444</v>
      </c>
      <c r="C50" s="46">
        <f t="shared" ref="C50:X50" si="19">C28</f>
        <v>8971000</v>
      </c>
      <c r="D50" s="46">
        <f t="shared" si="19"/>
        <v>9516436.8000000007</v>
      </c>
      <c r="E50" s="46">
        <f t="shared" si="19"/>
        <v>10289171.468160002</v>
      </c>
      <c r="F50" s="46">
        <f t="shared" si="19"/>
        <v>11124652.191374594</v>
      </c>
      <c r="G50" s="46">
        <f>G28</f>
        <v>12027973.949314212</v>
      </c>
      <c r="H50" s="46">
        <f t="shared" si="19"/>
        <v>13004645.433998527</v>
      </c>
      <c r="I50" s="46">
        <f t="shared" si="19"/>
        <v>13795327.876385638</v>
      </c>
      <c r="J50" s="46">
        <f t="shared" si="19"/>
        <v>14352659.122591618</v>
      </c>
      <c r="K50" s="46">
        <f t="shared" si="19"/>
        <v>14932506.551144321</v>
      </c>
      <c r="L50" s="46">
        <f t="shared" si="19"/>
        <v>15535779.815810552</v>
      </c>
      <c r="M50" s="46">
        <f t="shared" si="19"/>
        <v>16163425.320369298</v>
      </c>
      <c r="N50" s="46">
        <f t="shared" si="19"/>
        <v>16816427.703312218</v>
      </c>
      <c r="O50" s="46">
        <f t="shared" si="19"/>
        <v>17495811.382526033</v>
      </c>
      <c r="P50" s="46">
        <f t="shared" si="19"/>
        <v>18113413.5243292</v>
      </c>
      <c r="Q50" s="46">
        <f t="shared" si="19"/>
        <v>18752817.021738023</v>
      </c>
      <c r="R50" s="46">
        <f t="shared" si="19"/>
        <v>19414791.462605376</v>
      </c>
      <c r="S50" s="46">
        <f t="shared" si="19"/>
        <v>20100133.601235345</v>
      </c>
      <c r="T50" s="46">
        <f t="shared" si="19"/>
        <v>20809668.317358948</v>
      </c>
      <c r="U50" s="46">
        <f t="shared" si="19"/>
        <v>21544249.608961716</v>
      </c>
      <c r="V50" s="46">
        <f t="shared" si="19"/>
        <v>22304761.620158061</v>
      </c>
      <c r="W50" s="46">
        <f t="shared" si="19"/>
        <v>23092119.705349639</v>
      </c>
      <c r="X50" s="46">
        <f t="shared" si="19"/>
        <v>23907271.530948479</v>
      </c>
    </row>
    <row r="51" spans="2:26" x14ac:dyDescent="0.3">
      <c r="B51" s="23" t="str">
        <f t="shared" ref="B51:X53" si="20">B35</f>
        <v>Materiaalit ja palvelut (lähtötilanne)</v>
      </c>
      <c r="C51" s="32">
        <f t="shared" si="20"/>
        <v>4486000</v>
      </c>
      <c r="D51" s="32">
        <f t="shared" si="20"/>
        <v>4667234.4000000004</v>
      </c>
      <c r="E51" s="32">
        <f t="shared" si="20"/>
        <v>4855790.6697600009</v>
      </c>
      <c r="F51" s="32">
        <f t="shared" si="20"/>
        <v>5051964.6128183054</v>
      </c>
      <c r="G51" s="32">
        <f t="shared" si="20"/>
        <v>5256063.9831761653</v>
      </c>
      <c r="H51" s="32">
        <f t="shared" si="20"/>
        <v>5468408.9680964826</v>
      </c>
      <c r="I51" s="32">
        <f t="shared" si="20"/>
        <v>5689332.6904075807</v>
      </c>
      <c r="J51" s="32">
        <f t="shared" si="20"/>
        <v>5919181.731100047</v>
      </c>
      <c r="K51" s="32">
        <f t="shared" si="20"/>
        <v>6158316.6730364887</v>
      </c>
      <c r="L51" s="32">
        <f t="shared" si="20"/>
        <v>6407112.6666271631</v>
      </c>
      <c r="M51" s="32">
        <f t="shared" si="20"/>
        <v>6665960.0183589002</v>
      </c>
      <c r="N51" s="32">
        <f t="shared" si="20"/>
        <v>6935264.8031005999</v>
      </c>
      <c r="O51" s="32">
        <f t="shared" si="20"/>
        <v>7215449.5011458648</v>
      </c>
      <c r="P51" s="32">
        <f t="shared" si="20"/>
        <v>7506953.6609921576</v>
      </c>
      <c r="Q51" s="32">
        <f t="shared" si="20"/>
        <v>7810234.588896241</v>
      </c>
      <c r="R51" s="32">
        <f t="shared" si="20"/>
        <v>8125768.0662876498</v>
      </c>
      <c r="S51" s="32">
        <f t="shared" si="20"/>
        <v>8454049.0961656701</v>
      </c>
      <c r="T51" s="32">
        <f t="shared" si="20"/>
        <v>8795592.679650763</v>
      </c>
      <c r="U51" s="32">
        <f t="shared" si="20"/>
        <v>9150934.6239086557</v>
      </c>
      <c r="V51" s="32">
        <f t="shared" si="20"/>
        <v>9520632.3827145658</v>
      </c>
      <c r="W51" s="32">
        <f t="shared" si="20"/>
        <v>9905265.9309762344</v>
      </c>
      <c r="X51" s="32">
        <f t="shared" si="20"/>
        <v>10305438.674587674</v>
      </c>
    </row>
    <row r="52" spans="2:26" x14ac:dyDescent="0.3">
      <c r="B52" s="23" t="str">
        <f t="shared" si="20"/>
        <v>Henkilöstökulut (lähtötilanne)</v>
      </c>
      <c r="C52" s="32">
        <f t="shared" si="20"/>
        <v>1402000</v>
      </c>
      <c r="D52" s="32">
        <f t="shared" si="20"/>
        <v>1430040</v>
      </c>
      <c r="E52" s="32">
        <f t="shared" si="20"/>
        <v>1458640.8</v>
      </c>
      <c r="F52" s="32">
        <f t="shared" si="20"/>
        <v>1487813.6160000002</v>
      </c>
      <c r="G52" s="32">
        <f>G36</f>
        <v>1517569.8883200001</v>
      </c>
      <c r="H52" s="32">
        <f t="shared" si="20"/>
        <v>1547921.2860864003</v>
      </c>
      <c r="I52" s="32">
        <f t="shared" si="20"/>
        <v>1578879.7118081283</v>
      </c>
      <c r="J52" s="32">
        <f t="shared" si="20"/>
        <v>1610457.3060442908</v>
      </c>
      <c r="K52" s="32">
        <f t="shared" si="20"/>
        <v>1642666.4521651766</v>
      </c>
      <c r="L52" s="32">
        <f t="shared" si="20"/>
        <v>1675519.7812084802</v>
      </c>
      <c r="M52" s="32">
        <f t="shared" si="20"/>
        <v>1709030.1768326499</v>
      </c>
      <c r="N52" s="32">
        <f t="shared" si="20"/>
        <v>1743210.780369303</v>
      </c>
      <c r="O52" s="32">
        <f t="shared" si="20"/>
        <v>1778074.995976689</v>
      </c>
      <c r="P52" s="32">
        <f t="shared" si="20"/>
        <v>1813636.4958962228</v>
      </c>
      <c r="Q52" s="32">
        <f t="shared" si="20"/>
        <v>1849909.2258141472</v>
      </c>
      <c r="R52" s="32">
        <f t="shared" si="20"/>
        <v>1886907.4103304301</v>
      </c>
      <c r="S52" s="32">
        <f t="shared" si="20"/>
        <v>1924645.5585370387</v>
      </c>
      <c r="T52" s="32">
        <f t="shared" si="20"/>
        <v>1963138.4697077796</v>
      </c>
      <c r="U52" s="32">
        <f t="shared" si="20"/>
        <v>2002401.2391019352</v>
      </c>
      <c r="V52" s="32">
        <f t="shared" si="20"/>
        <v>2042449.2638839739</v>
      </c>
      <c r="W52" s="32">
        <f t="shared" si="20"/>
        <v>2083298.2491616535</v>
      </c>
      <c r="X52" s="32">
        <f t="shared" si="20"/>
        <v>2124964.2141448865</v>
      </c>
    </row>
    <row r="53" spans="2:26" x14ac:dyDescent="0.3">
      <c r="B53" s="23" t="str">
        <f t="shared" si="20"/>
        <v>Muut kulut (lähtötilanne)</v>
      </c>
      <c r="C53" s="32">
        <f t="shared" si="20"/>
        <v>113000</v>
      </c>
      <c r="D53" s="32">
        <f t="shared" si="20"/>
        <v>115260</v>
      </c>
      <c r="E53" s="32">
        <f t="shared" si="20"/>
        <v>117565.2</v>
      </c>
      <c r="F53" s="32">
        <f t="shared" si="20"/>
        <v>119916.504</v>
      </c>
      <c r="G53" s="32">
        <f t="shared" si="20"/>
        <v>122314.83408</v>
      </c>
      <c r="H53" s="32">
        <f t="shared" si="20"/>
        <v>124761.1307616</v>
      </c>
      <c r="I53" s="32">
        <f t="shared" si="20"/>
        <v>127256.353376832</v>
      </c>
      <c r="J53" s="32">
        <f t="shared" si="20"/>
        <v>129801.48044436864</v>
      </c>
      <c r="K53" s="32">
        <f t="shared" si="20"/>
        <v>132397.51005325603</v>
      </c>
      <c r="L53" s="32">
        <f t="shared" si="20"/>
        <v>135045.46025432117</v>
      </c>
      <c r="M53" s="32">
        <f t="shared" si="20"/>
        <v>137746.36945940758</v>
      </c>
      <c r="N53" s="32">
        <f t="shared" si="20"/>
        <v>140501.29684859572</v>
      </c>
      <c r="O53" s="32">
        <f t="shared" si="20"/>
        <v>143311.32278556764</v>
      </c>
      <c r="P53" s="32">
        <f t="shared" si="20"/>
        <v>146177.54924127899</v>
      </c>
      <c r="Q53" s="32">
        <f t="shared" si="20"/>
        <v>149101.10022610458</v>
      </c>
      <c r="R53" s="32">
        <f t="shared" si="20"/>
        <v>152083.12223062667</v>
      </c>
      <c r="S53" s="32">
        <f t="shared" si="20"/>
        <v>155124.78467523921</v>
      </c>
      <c r="T53" s="32">
        <f t="shared" si="20"/>
        <v>158227.28036874399</v>
      </c>
      <c r="U53" s="32">
        <f t="shared" si="20"/>
        <v>161391.82597611888</v>
      </c>
      <c r="V53" s="32">
        <f t="shared" si="20"/>
        <v>164619.66249564127</v>
      </c>
      <c r="W53" s="32">
        <f t="shared" si="20"/>
        <v>167912.0557455541</v>
      </c>
      <c r="X53" s="32">
        <f t="shared" si="20"/>
        <v>171270.2968604652</v>
      </c>
    </row>
    <row r="54" spans="2:26" x14ac:dyDescent="0.3">
      <c r="B54" s="23" t="s">
        <v>16445</v>
      </c>
      <c r="C54" s="32">
        <f>K9</f>
        <v>2670000</v>
      </c>
      <c r="D54" s="32">
        <f>D63</f>
        <v>940681.64479999989</v>
      </c>
      <c r="E54" s="32">
        <f t="shared" ref="E54:X54" si="21">E63</f>
        <v>1265427.1132159999</v>
      </c>
      <c r="F54" s="32">
        <f>F63</f>
        <v>1564192.9441587199</v>
      </c>
      <c r="G54" s="32">
        <f t="shared" si="21"/>
        <v>1839057.5086260224</v>
      </c>
      <c r="H54" s="32">
        <f t="shared" si="21"/>
        <v>2091932.9079359407</v>
      </c>
      <c r="I54" s="32">
        <f t="shared" si="21"/>
        <v>2324578.2753010653</v>
      </c>
      <c r="J54" s="32">
        <f t="shared" si="21"/>
        <v>2546612.0132769803</v>
      </c>
      <c r="K54" s="32">
        <f t="shared" si="21"/>
        <v>2759043.0522148218</v>
      </c>
      <c r="L54" s="32">
        <f t="shared" si="21"/>
        <v>2962802.8080376359</v>
      </c>
      <c r="M54" s="32">
        <f t="shared" si="21"/>
        <v>3158751.4473946244</v>
      </c>
      <c r="N54" s="32">
        <f t="shared" si="21"/>
        <v>3347683.6528830547</v>
      </c>
      <c r="O54" s="32">
        <f t="shared" si="21"/>
        <v>3530333.92835801</v>
      </c>
      <c r="P54" s="32">
        <f t="shared" si="21"/>
        <v>3707381.4811490811</v>
      </c>
      <c r="Q54" s="32">
        <f t="shared" si="21"/>
        <v>3879454.7150580608</v>
      </c>
      <c r="R54" s="32">
        <f t="shared" si="21"/>
        <v>4047135.3653023406</v>
      </c>
      <c r="S54" s="32">
        <f t="shared" si="21"/>
        <v>4210962.304076056</v>
      </c>
      <c r="T54" s="32">
        <f t="shared" si="21"/>
        <v>4371435.0431078328</v>
      </c>
      <c r="U54" s="32">
        <f t="shared" si="21"/>
        <v>4529016.9574842248</v>
      </c>
      <c r="V54" s="32">
        <f t="shared" si="21"/>
        <v>4684138.2530670054</v>
      </c>
      <c r="W54" s="32">
        <f t="shared" si="21"/>
        <v>4837198.6980467932</v>
      </c>
      <c r="X54" s="32">
        <f t="shared" si="21"/>
        <v>4988570.1375327017</v>
      </c>
    </row>
    <row r="55" spans="2:26" ht="13.5" thickBot="1" x14ac:dyDescent="0.35">
      <c r="B55" s="23" t="str">
        <f>B38</f>
        <v>Korkokulut (lähtötilanne)</v>
      </c>
      <c r="C55" s="32">
        <f>K6</f>
        <v>55000</v>
      </c>
      <c r="D55" s="32">
        <f t="shared" ref="D55:X55" si="22">D38</f>
        <v>0</v>
      </c>
      <c r="E55" s="32">
        <f t="shared" si="22"/>
        <v>86800</v>
      </c>
      <c r="F55" s="32">
        <f t="shared" si="22"/>
        <v>131413.33333333334</v>
      </c>
      <c r="G55" s="32">
        <f t="shared" si="22"/>
        <v>160452.44444444447</v>
      </c>
      <c r="H55" s="32">
        <f t="shared" si="22"/>
        <v>177755.61481481482</v>
      </c>
      <c r="I55" s="32">
        <f t="shared" si="22"/>
        <v>177105.24049382718</v>
      </c>
      <c r="J55" s="32">
        <f t="shared" si="22"/>
        <v>169498.22446090536</v>
      </c>
      <c r="K55" s="32">
        <f t="shared" si="22"/>
        <v>158198.34283017836</v>
      </c>
      <c r="L55" s="32">
        <f t="shared" si="22"/>
        <v>147651.78664149978</v>
      </c>
      <c r="M55" s="32">
        <f t="shared" si="22"/>
        <v>137808.33419873315</v>
      </c>
      <c r="N55" s="32">
        <f t="shared" si="22"/>
        <v>128621.11191881761</v>
      </c>
      <c r="O55" s="32">
        <f t="shared" si="22"/>
        <v>120046.37112422979</v>
      </c>
      <c r="P55" s="32">
        <f t="shared" si="22"/>
        <v>112043.27971594781</v>
      </c>
      <c r="Q55" s="32">
        <f t="shared" si="22"/>
        <v>104573.72773488461</v>
      </c>
      <c r="R55" s="32">
        <f t="shared" si="22"/>
        <v>97602.1458858923</v>
      </c>
      <c r="S55" s="32">
        <f t="shared" si="22"/>
        <v>91095.336160166145</v>
      </c>
      <c r="T55" s="32">
        <f t="shared" si="22"/>
        <v>85022.313749488414</v>
      </c>
      <c r="U55" s="32">
        <f t="shared" si="22"/>
        <v>79354.159499522517</v>
      </c>
      <c r="V55" s="32">
        <f t="shared" si="22"/>
        <v>74063.882199554355</v>
      </c>
      <c r="W55" s="32">
        <f t="shared" si="22"/>
        <v>69126.290052917408</v>
      </c>
      <c r="X55" s="32">
        <f t="shared" si="22"/>
        <v>64517.870716056241</v>
      </c>
    </row>
    <row r="56" spans="2:26" ht="13.5" thickBot="1" x14ac:dyDescent="0.35">
      <c r="B56" s="49" t="s">
        <v>16446</v>
      </c>
      <c r="C56" s="50">
        <f>(C50)-SUM(C51:C55)</f>
        <v>245000</v>
      </c>
      <c r="D56" s="50">
        <f t="shared" ref="D56:X56" si="23">(D50)-SUM(D51:D55)</f>
        <v>2363220.7552000005</v>
      </c>
      <c r="E56" s="50">
        <f t="shared" si="23"/>
        <v>2504947.685184001</v>
      </c>
      <c r="F56" s="50">
        <f t="shared" si="23"/>
        <v>2769351.181064236</v>
      </c>
      <c r="G56" s="50">
        <f t="shared" si="23"/>
        <v>3132515.2906675804</v>
      </c>
      <c r="H56" s="50">
        <f t="shared" si="23"/>
        <v>3593865.5263032895</v>
      </c>
      <c r="I56" s="50">
        <f t="shared" si="23"/>
        <v>3898175.6049982067</v>
      </c>
      <c r="J56" s="50">
        <f t="shared" si="23"/>
        <v>3977108.3672650252</v>
      </c>
      <c r="K56" s="50">
        <f t="shared" si="23"/>
        <v>4081884.5208443981</v>
      </c>
      <c r="L56" s="50">
        <f t="shared" si="23"/>
        <v>4207647.3130414523</v>
      </c>
      <c r="M56" s="50">
        <f t="shared" si="23"/>
        <v>4354128.9741249811</v>
      </c>
      <c r="N56" s="50">
        <f t="shared" si="23"/>
        <v>4521146.0581918471</v>
      </c>
      <c r="O56" s="50">
        <f t="shared" si="23"/>
        <v>4708595.2631356716</v>
      </c>
      <c r="P56" s="50">
        <f t="shared" si="23"/>
        <v>4827221.0573345125</v>
      </c>
      <c r="Q56" s="50">
        <f t="shared" si="23"/>
        <v>4959543.6640085857</v>
      </c>
      <c r="R56" s="50">
        <f t="shared" si="23"/>
        <v>5105295.3525684364</v>
      </c>
      <c r="S56" s="50">
        <f t="shared" si="23"/>
        <v>5264256.521621177</v>
      </c>
      <c r="T56" s="50">
        <f t="shared" si="23"/>
        <v>5436252.53077434</v>
      </c>
      <c r="U56" s="50">
        <f t="shared" si="23"/>
        <v>5621150.8029912598</v>
      </c>
      <c r="V56" s="50">
        <f t="shared" si="23"/>
        <v>5818858.1757973209</v>
      </c>
      <c r="W56" s="50">
        <f t="shared" si="23"/>
        <v>6029318.4813664891</v>
      </c>
      <c r="X56" s="50">
        <f t="shared" si="23"/>
        <v>6252510.3371066935</v>
      </c>
      <c r="Y56" s="32"/>
    </row>
    <row r="57" spans="2:26" x14ac:dyDescent="0.3">
      <c r="B57" s="21"/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2"/>
      <c r="P57" s="32"/>
      <c r="Q57" s="32"/>
      <c r="R57" s="32"/>
      <c r="S57" s="32"/>
      <c r="T57" s="32"/>
      <c r="U57" s="32"/>
      <c r="V57" s="32"/>
      <c r="W57" s="32"/>
      <c r="X57" s="32"/>
      <c r="Y57" s="32"/>
    </row>
    <row r="58" spans="2:26" x14ac:dyDescent="0.3">
      <c r="B58" s="21"/>
      <c r="C58" s="32"/>
      <c r="D58" s="32"/>
      <c r="E58" s="32"/>
      <c r="F58" s="32"/>
      <c r="G58" s="32"/>
      <c r="H58" s="32"/>
      <c r="I58" s="32"/>
      <c r="J58" s="32"/>
      <c r="K58" s="32"/>
      <c r="L58" s="32"/>
      <c r="M58" s="32"/>
      <c r="N58" s="32"/>
      <c r="O58" s="32"/>
      <c r="P58" s="32"/>
      <c r="Q58" s="32"/>
      <c r="R58" s="32"/>
      <c r="S58" s="32"/>
      <c r="T58" s="32"/>
      <c r="U58" s="32"/>
      <c r="V58" s="32"/>
      <c r="W58" s="32"/>
      <c r="X58" s="32"/>
      <c r="Y58" s="32"/>
    </row>
    <row r="59" spans="2:26" x14ac:dyDescent="0.3">
      <c r="B59" s="21"/>
      <c r="C59" s="32"/>
      <c r="D59" s="32"/>
      <c r="E59" s="32"/>
      <c r="F59" s="32"/>
      <c r="G59" s="32"/>
      <c r="H59" s="32"/>
      <c r="I59" s="32"/>
      <c r="J59" s="32"/>
      <c r="K59" s="32"/>
      <c r="L59" s="32"/>
      <c r="M59" s="32"/>
      <c r="N59" s="32"/>
      <c r="O59" s="32"/>
      <c r="P59" s="32"/>
      <c r="Q59" s="32"/>
      <c r="R59" s="32"/>
      <c r="S59" s="32"/>
      <c r="T59" s="32"/>
      <c r="U59" s="32"/>
      <c r="V59" s="32"/>
      <c r="W59" s="32"/>
      <c r="X59" s="32"/>
      <c r="Y59" s="32"/>
    </row>
    <row r="60" spans="2:26" x14ac:dyDescent="0.3">
      <c r="B60" s="21" t="s">
        <v>16447</v>
      </c>
    </row>
    <row r="61" spans="2:26" x14ac:dyDescent="0.3">
      <c r="B61" s="23" t="s">
        <v>16448</v>
      </c>
      <c r="C61" s="31">
        <v>3346218</v>
      </c>
      <c r="D61" s="32">
        <f>C64</f>
        <v>6758520.5599999996</v>
      </c>
      <c r="E61" s="32">
        <f t="shared" ref="E61:X61" si="24">D64</f>
        <v>10817838.915199999</v>
      </c>
      <c r="F61" s="32">
        <f t="shared" si="24"/>
        <v>14552411.801983999</v>
      </c>
      <c r="G61" s="32">
        <f t="shared" si="24"/>
        <v>17988218.857825279</v>
      </c>
      <c r="H61" s="32">
        <f t="shared" si="24"/>
        <v>21149161.349199258</v>
      </c>
      <c r="I61" s="32">
        <f t="shared" si="24"/>
        <v>24057228.441263318</v>
      </c>
      <c r="J61" s="32">
        <f t="shared" si="24"/>
        <v>26732650.165962253</v>
      </c>
      <c r="K61" s="32">
        <f t="shared" si="24"/>
        <v>29286038.152685273</v>
      </c>
      <c r="L61" s="32">
        <f t="shared" si="24"/>
        <v>31728995.100470446</v>
      </c>
      <c r="M61" s="32">
        <f t="shared" si="24"/>
        <v>34072232.292432807</v>
      </c>
      <c r="N61" s="32">
        <f t="shared" si="24"/>
        <v>36325641.64503818</v>
      </c>
      <c r="O61" s="32">
        <f t="shared" si="24"/>
        <v>38498362.00815513</v>
      </c>
      <c r="P61" s="32">
        <f t="shared" si="24"/>
        <v>40598840.176117115</v>
      </c>
      <c r="Q61" s="32">
        <f t="shared" si="24"/>
        <v>42634887.033214435</v>
      </c>
      <c r="R61" s="32">
        <f t="shared" si="24"/>
        <v>44613729.223167703</v>
      </c>
      <c r="S61" s="32">
        <f t="shared" si="24"/>
        <v>46542056.700976916</v>
      </c>
      <c r="T61" s="32">
        <f t="shared" si="24"/>
        <v>48426066.496874645</v>
      </c>
      <c r="U61" s="32">
        <f t="shared" si="24"/>
        <v>50271502.995740078</v>
      </c>
      <c r="V61" s="32">
        <f t="shared" si="24"/>
        <v>52083695.011068583</v>
      </c>
      <c r="W61" s="32">
        <f t="shared" si="24"/>
        <v>53867589.910270557</v>
      </c>
      <c r="X61" s="32">
        <f t="shared" si="24"/>
        <v>55627785.027538121</v>
      </c>
    </row>
    <row r="62" spans="2:26" x14ac:dyDescent="0.3">
      <c r="B62" s="23" t="s">
        <v>16449</v>
      </c>
      <c r="C62" s="32">
        <f t="shared" ref="C62:X62" si="25">C39</f>
        <v>4000000</v>
      </c>
      <c r="D62" s="32">
        <f t="shared" si="25"/>
        <v>5000000</v>
      </c>
      <c r="E62" s="32">
        <f t="shared" si="25"/>
        <v>5000000</v>
      </c>
      <c r="F62" s="32">
        <f t="shared" si="25"/>
        <v>5000000</v>
      </c>
      <c r="G62" s="32">
        <f t="shared" si="25"/>
        <v>5000000</v>
      </c>
      <c r="H62" s="32">
        <f t="shared" si="25"/>
        <v>5000000</v>
      </c>
      <c r="I62" s="32">
        <f t="shared" si="25"/>
        <v>5000000</v>
      </c>
      <c r="J62" s="32">
        <f t="shared" si="25"/>
        <v>5100000</v>
      </c>
      <c r="K62" s="32">
        <f>K39</f>
        <v>5202000</v>
      </c>
      <c r="L62" s="32">
        <f t="shared" si="25"/>
        <v>5306040</v>
      </c>
      <c r="M62" s="32">
        <f t="shared" si="25"/>
        <v>5412160.7999999998</v>
      </c>
      <c r="N62" s="32">
        <f t="shared" si="25"/>
        <v>5520404.0159999998</v>
      </c>
      <c r="O62" s="32">
        <f t="shared" si="25"/>
        <v>5630812.0963199995</v>
      </c>
      <c r="P62" s="32">
        <f t="shared" si="25"/>
        <v>5743428.3382463995</v>
      </c>
      <c r="Q62" s="32">
        <f t="shared" si="25"/>
        <v>5858296.9050113279</v>
      </c>
      <c r="R62" s="32">
        <f t="shared" si="25"/>
        <v>5975462.8431115542</v>
      </c>
      <c r="S62" s="32">
        <f t="shared" si="25"/>
        <v>6094972.0999737857</v>
      </c>
      <c r="T62" s="32">
        <f t="shared" si="25"/>
        <v>6216871.5419732612</v>
      </c>
      <c r="U62" s="32">
        <f t="shared" si="25"/>
        <v>6341208.9728127262</v>
      </c>
      <c r="V62" s="32">
        <f t="shared" si="25"/>
        <v>6468033.1522689806</v>
      </c>
      <c r="W62" s="32">
        <f t="shared" si="25"/>
        <v>6597393.81531436</v>
      </c>
      <c r="X62" s="32">
        <f t="shared" si="25"/>
        <v>6729341.691620647</v>
      </c>
      <c r="Y62" s="32"/>
      <c r="Z62" s="32"/>
    </row>
    <row r="63" spans="2:26" x14ac:dyDescent="0.3">
      <c r="B63" s="23" t="s">
        <v>16450</v>
      </c>
      <c r="C63" s="52">
        <f>(C61+C62)*$G$6</f>
        <v>587697.44000000006</v>
      </c>
      <c r="D63" s="52">
        <f>(D61+D62)*$G$6</f>
        <v>940681.64479999989</v>
      </c>
      <c r="E63" s="52">
        <f t="shared" ref="E63:X63" si="26">(E61+E62)*$G$6</f>
        <v>1265427.1132159999</v>
      </c>
      <c r="F63" s="52">
        <f t="shared" si="26"/>
        <v>1564192.9441587199</v>
      </c>
      <c r="G63" s="52">
        <f t="shared" si="26"/>
        <v>1839057.5086260224</v>
      </c>
      <c r="H63" s="52">
        <f t="shared" si="26"/>
        <v>2091932.9079359407</v>
      </c>
      <c r="I63" s="52">
        <f t="shared" si="26"/>
        <v>2324578.2753010653</v>
      </c>
      <c r="J63" s="52">
        <f t="shared" si="26"/>
        <v>2546612.0132769803</v>
      </c>
      <c r="K63" s="52">
        <f t="shared" si="26"/>
        <v>2759043.0522148218</v>
      </c>
      <c r="L63" s="52">
        <f t="shared" si="26"/>
        <v>2962802.8080376359</v>
      </c>
      <c r="M63" s="52">
        <f t="shared" si="26"/>
        <v>3158751.4473946244</v>
      </c>
      <c r="N63" s="52">
        <f t="shared" si="26"/>
        <v>3347683.6528830547</v>
      </c>
      <c r="O63" s="52">
        <f t="shared" si="26"/>
        <v>3530333.92835801</v>
      </c>
      <c r="P63" s="52">
        <f t="shared" si="26"/>
        <v>3707381.4811490811</v>
      </c>
      <c r="Q63" s="52">
        <f t="shared" si="26"/>
        <v>3879454.7150580608</v>
      </c>
      <c r="R63" s="52">
        <f t="shared" si="26"/>
        <v>4047135.3653023406</v>
      </c>
      <c r="S63" s="52">
        <f t="shared" si="26"/>
        <v>4210962.304076056</v>
      </c>
      <c r="T63" s="52">
        <f t="shared" si="26"/>
        <v>4371435.0431078328</v>
      </c>
      <c r="U63" s="52">
        <f t="shared" si="26"/>
        <v>4529016.9574842248</v>
      </c>
      <c r="V63" s="52">
        <f t="shared" si="26"/>
        <v>4684138.2530670054</v>
      </c>
      <c r="W63" s="52">
        <f t="shared" si="26"/>
        <v>4837198.6980467932</v>
      </c>
      <c r="X63" s="52">
        <f t="shared" si="26"/>
        <v>4988570.1375327017</v>
      </c>
    </row>
    <row r="64" spans="2:26" x14ac:dyDescent="0.3">
      <c r="B64" s="23" t="s">
        <v>16451</v>
      </c>
      <c r="C64" s="32">
        <f>C61+C62-C63</f>
        <v>6758520.5599999996</v>
      </c>
      <c r="D64" s="32">
        <f>D61+D62-D63</f>
        <v>10817838.915199999</v>
      </c>
      <c r="E64" s="32">
        <f t="shared" ref="E64:X64" si="27">E61+E62-E63</f>
        <v>14552411.801983999</v>
      </c>
      <c r="F64" s="32">
        <f t="shared" si="27"/>
        <v>17988218.857825279</v>
      </c>
      <c r="G64" s="32">
        <f t="shared" si="27"/>
        <v>21149161.349199258</v>
      </c>
      <c r="H64" s="32">
        <f t="shared" si="27"/>
        <v>24057228.441263318</v>
      </c>
      <c r="I64" s="32">
        <f t="shared" si="27"/>
        <v>26732650.165962253</v>
      </c>
      <c r="J64" s="32">
        <f t="shared" si="27"/>
        <v>29286038.152685273</v>
      </c>
      <c r="K64" s="32">
        <f t="shared" si="27"/>
        <v>31728995.100470446</v>
      </c>
      <c r="L64" s="32">
        <f t="shared" si="27"/>
        <v>34072232.292432807</v>
      </c>
      <c r="M64" s="32">
        <f t="shared" si="27"/>
        <v>36325641.64503818</v>
      </c>
      <c r="N64" s="32">
        <f t="shared" si="27"/>
        <v>38498362.00815513</v>
      </c>
      <c r="O64" s="32">
        <f t="shared" si="27"/>
        <v>40598840.176117115</v>
      </c>
      <c r="P64" s="32">
        <f t="shared" si="27"/>
        <v>42634887.033214435</v>
      </c>
      <c r="Q64" s="32">
        <f t="shared" si="27"/>
        <v>44613729.223167703</v>
      </c>
      <c r="R64" s="32">
        <f t="shared" si="27"/>
        <v>46542056.700976916</v>
      </c>
      <c r="S64" s="32">
        <f t="shared" si="27"/>
        <v>48426066.496874645</v>
      </c>
      <c r="T64" s="32">
        <f t="shared" si="27"/>
        <v>50271502.995740078</v>
      </c>
      <c r="U64" s="32">
        <f t="shared" si="27"/>
        <v>52083695.011068583</v>
      </c>
      <c r="V64" s="32">
        <f t="shared" si="27"/>
        <v>53867589.910270557</v>
      </c>
      <c r="W64" s="32">
        <f t="shared" si="27"/>
        <v>55627785.027538121</v>
      </c>
      <c r="X64" s="32">
        <f t="shared" si="27"/>
        <v>57368556.581626065</v>
      </c>
    </row>
    <row r="65" spans="2:26" x14ac:dyDescent="0.3">
      <c r="E65" s="53"/>
      <c r="F65" s="53"/>
      <c r="G65" s="53"/>
      <c r="H65" s="53"/>
      <c r="I65" s="53"/>
      <c r="J65" s="53"/>
      <c r="K65" s="53"/>
      <c r="L65" s="53"/>
      <c r="M65" s="53"/>
      <c r="N65" s="53"/>
      <c r="O65" s="53"/>
      <c r="P65" s="53"/>
      <c r="Q65" s="53"/>
      <c r="R65" s="53"/>
      <c r="S65" s="53"/>
      <c r="T65" s="53"/>
      <c r="U65" s="53"/>
      <c r="V65" s="53"/>
      <c r="W65" s="53"/>
      <c r="X65" s="53"/>
      <c r="Z65" s="53"/>
    </row>
    <row r="66" spans="2:26" x14ac:dyDescent="0.3">
      <c r="B66" s="21" t="s">
        <v>16452</v>
      </c>
      <c r="E66" s="32"/>
    </row>
    <row r="67" spans="2:26" x14ac:dyDescent="0.3">
      <c r="B67" s="23" t="s">
        <v>16453</v>
      </c>
      <c r="C67" s="31">
        <v>0</v>
      </c>
      <c r="D67" s="32">
        <f>C70</f>
        <v>0</v>
      </c>
      <c r="E67" s="32">
        <f>D70</f>
        <v>2893333.3333333335</v>
      </c>
      <c r="F67" s="32">
        <f t="shared" ref="F67:X67" si="28">E70</f>
        <v>4380444.444444445</v>
      </c>
      <c r="G67" s="32">
        <f t="shared" si="28"/>
        <v>5348414.8148148153</v>
      </c>
      <c r="H67" s="32">
        <f t="shared" si="28"/>
        <v>5925187.1604938274</v>
      </c>
      <c r="I67" s="32">
        <f t="shared" si="28"/>
        <v>5903508.0164609058</v>
      </c>
      <c r="J67" s="32">
        <f t="shared" si="28"/>
        <v>5649940.8153635124</v>
      </c>
      <c r="K67" s="32">
        <f t="shared" si="28"/>
        <v>5273278.0943392785</v>
      </c>
      <c r="L67" s="32">
        <f t="shared" si="28"/>
        <v>4921726.2213833267</v>
      </c>
      <c r="M67" s="32">
        <f t="shared" si="28"/>
        <v>4593611.1399577716</v>
      </c>
      <c r="N67" s="32">
        <f t="shared" si="28"/>
        <v>4287370.3972939206</v>
      </c>
      <c r="O67" s="32">
        <f t="shared" si="28"/>
        <v>4001545.7041409928</v>
      </c>
      <c r="P67" s="32">
        <f t="shared" si="28"/>
        <v>3734775.9905315936</v>
      </c>
      <c r="Q67" s="32">
        <f t="shared" si="28"/>
        <v>3485790.9244961538</v>
      </c>
      <c r="R67" s="32">
        <f t="shared" si="28"/>
        <v>3253404.8628630769</v>
      </c>
      <c r="S67" s="32">
        <f t="shared" si="28"/>
        <v>3036511.2053388716</v>
      </c>
      <c r="T67" s="32">
        <f t="shared" si="28"/>
        <v>2834077.124982947</v>
      </c>
      <c r="U67" s="32">
        <f t="shared" si="28"/>
        <v>2645138.6499840841</v>
      </c>
      <c r="V67" s="32">
        <f t="shared" si="28"/>
        <v>2468796.0733184787</v>
      </c>
      <c r="W67" s="32">
        <f t="shared" si="28"/>
        <v>2304209.6684305803</v>
      </c>
      <c r="X67" s="32">
        <f t="shared" si="28"/>
        <v>2150595.6905352082</v>
      </c>
    </row>
    <row r="68" spans="2:26" x14ac:dyDescent="0.3">
      <c r="B68" s="23" t="str">
        <f t="shared" ref="B68:X68" si="29">B29</f>
        <v>Korollisen lainan lisäys normitoimintaan</v>
      </c>
      <c r="C68" s="32">
        <f t="shared" si="29"/>
        <v>0</v>
      </c>
      <c r="D68" s="32">
        <f t="shared" si="29"/>
        <v>3100000</v>
      </c>
      <c r="E68" s="32">
        <f t="shared" si="29"/>
        <v>1800000</v>
      </c>
      <c r="F68" s="32">
        <f t="shared" si="29"/>
        <v>1350000</v>
      </c>
      <c r="G68" s="32">
        <f t="shared" si="29"/>
        <v>1000000</v>
      </c>
      <c r="H68" s="32">
        <f t="shared" si="29"/>
        <v>400000</v>
      </c>
      <c r="I68" s="32">
        <f t="shared" si="29"/>
        <v>150000</v>
      </c>
      <c r="J68" s="32">
        <f t="shared" si="29"/>
        <v>0</v>
      </c>
      <c r="K68" s="32">
        <f t="shared" si="29"/>
        <v>0</v>
      </c>
      <c r="L68" s="32">
        <f t="shared" si="29"/>
        <v>0</v>
      </c>
      <c r="M68" s="32">
        <f t="shared" si="29"/>
        <v>0</v>
      </c>
      <c r="N68" s="32">
        <f t="shared" si="29"/>
        <v>0</v>
      </c>
      <c r="O68" s="32">
        <f t="shared" si="29"/>
        <v>0</v>
      </c>
      <c r="P68" s="32">
        <f t="shared" si="29"/>
        <v>0</v>
      </c>
      <c r="Q68" s="32">
        <f t="shared" si="29"/>
        <v>0</v>
      </c>
      <c r="R68" s="32">
        <f t="shared" si="29"/>
        <v>0</v>
      </c>
      <c r="S68" s="32">
        <f t="shared" si="29"/>
        <v>0</v>
      </c>
      <c r="T68" s="32">
        <f t="shared" si="29"/>
        <v>0</v>
      </c>
      <c r="U68" s="32">
        <f t="shared" si="29"/>
        <v>0</v>
      </c>
      <c r="V68" s="32">
        <f t="shared" si="29"/>
        <v>0</v>
      </c>
      <c r="W68" s="32">
        <f t="shared" si="29"/>
        <v>0</v>
      </c>
      <c r="X68" s="32">
        <f t="shared" si="29"/>
        <v>0</v>
      </c>
    </row>
    <row r="69" spans="2:26" x14ac:dyDescent="0.3">
      <c r="B69" s="23" t="s">
        <v>16454</v>
      </c>
      <c r="C69" s="32">
        <f>C67/$G$5</f>
        <v>0</v>
      </c>
      <c r="D69" s="32">
        <f>(D67+D68)/$G$5</f>
        <v>206666.66666666666</v>
      </c>
      <c r="E69" s="32">
        <f>(E67+E68)/$G$5</f>
        <v>312888.88888888893</v>
      </c>
      <c r="F69" s="32">
        <f t="shared" ref="F69:X69" si="30">(F67+F68)/$G$5</f>
        <v>382029.62962962966</v>
      </c>
      <c r="G69" s="32">
        <f t="shared" si="30"/>
        <v>423227.6543209877</v>
      </c>
      <c r="H69" s="32">
        <f t="shared" si="30"/>
        <v>421679.14403292182</v>
      </c>
      <c r="I69" s="32">
        <f t="shared" si="30"/>
        <v>403567.2010973937</v>
      </c>
      <c r="J69" s="32">
        <f t="shared" si="30"/>
        <v>376662.72102423414</v>
      </c>
      <c r="K69" s="32">
        <f t="shared" si="30"/>
        <v>351551.8729559519</v>
      </c>
      <c r="L69" s="32">
        <f t="shared" si="30"/>
        <v>328115.08142555511</v>
      </c>
      <c r="M69" s="32">
        <f t="shared" si="30"/>
        <v>306240.74266385142</v>
      </c>
      <c r="N69" s="32">
        <f t="shared" si="30"/>
        <v>285824.69315292803</v>
      </c>
      <c r="O69" s="32">
        <f t="shared" si="30"/>
        <v>266769.71360939951</v>
      </c>
      <c r="P69" s="32">
        <f t="shared" si="30"/>
        <v>248985.06603543958</v>
      </c>
      <c r="Q69" s="32">
        <f t="shared" si="30"/>
        <v>232386.06163307693</v>
      </c>
      <c r="R69" s="32">
        <f t="shared" si="30"/>
        <v>216893.65752420513</v>
      </c>
      <c r="S69" s="32">
        <f t="shared" si="30"/>
        <v>202434.08035592476</v>
      </c>
      <c r="T69" s="32">
        <f t="shared" si="30"/>
        <v>188938.47499886312</v>
      </c>
      <c r="U69" s="32">
        <f t="shared" si="30"/>
        <v>176342.57666560559</v>
      </c>
      <c r="V69" s="32">
        <f t="shared" si="30"/>
        <v>164586.40488789856</v>
      </c>
      <c r="W69" s="66">
        <f t="shared" si="30"/>
        <v>153613.97789537202</v>
      </c>
      <c r="X69" s="66">
        <f t="shared" si="30"/>
        <v>143373.04603568054</v>
      </c>
      <c r="Y69" s="32"/>
    </row>
    <row r="70" spans="2:26" x14ac:dyDescent="0.3">
      <c r="B70" s="23" t="s">
        <v>16455</v>
      </c>
      <c r="C70" s="32">
        <f>C67+C68-C69</f>
        <v>0</v>
      </c>
      <c r="D70" s="32">
        <f>D67+D68-D69</f>
        <v>2893333.3333333335</v>
      </c>
      <c r="E70" s="32">
        <f t="shared" ref="E70:X70" si="31">E67+E68-E69</f>
        <v>4380444.444444445</v>
      </c>
      <c r="F70" s="32">
        <f t="shared" si="31"/>
        <v>5348414.8148148153</v>
      </c>
      <c r="G70" s="32">
        <f t="shared" si="31"/>
        <v>5925187.1604938274</v>
      </c>
      <c r="H70" s="32">
        <f t="shared" si="31"/>
        <v>5903508.0164609058</v>
      </c>
      <c r="I70" s="32">
        <f t="shared" si="31"/>
        <v>5649940.8153635124</v>
      </c>
      <c r="J70" s="32">
        <f t="shared" si="31"/>
        <v>5273278.0943392785</v>
      </c>
      <c r="K70" s="32">
        <f t="shared" si="31"/>
        <v>4921726.2213833267</v>
      </c>
      <c r="L70" s="32">
        <f t="shared" si="31"/>
        <v>4593611.1399577716</v>
      </c>
      <c r="M70" s="32">
        <f t="shared" si="31"/>
        <v>4287370.3972939206</v>
      </c>
      <c r="N70" s="32">
        <f t="shared" si="31"/>
        <v>4001545.7041409928</v>
      </c>
      <c r="O70" s="32">
        <f t="shared" si="31"/>
        <v>3734775.9905315936</v>
      </c>
      <c r="P70" s="32">
        <f t="shared" si="31"/>
        <v>3485790.9244961538</v>
      </c>
      <c r="Q70" s="32">
        <f t="shared" si="31"/>
        <v>3253404.8628630769</v>
      </c>
      <c r="R70" s="32">
        <f t="shared" si="31"/>
        <v>3036511.2053388716</v>
      </c>
      <c r="S70" s="32">
        <f t="shared" si="31"/>
        <v>2834077.124982947</v>
      </c>
      <c r="T70" s="32">
        <f t="shared" si="31"/>
        <v>2645138.6499840841</v>
      </c>
      <c r="U70" s="32">
        <f t="shared" si="31"/>
        <v>2468796.0733184787</v>
      </c>
      <c r="V70" s="32">
        <f t="shared" si="31"/>
        <v>2304209.6684305803</v>
      </c>
      <c r="W70" s="32">
        <f t="shared" si="31"/>
        <v>2150595.6905352082</v>
      </c>
      <c r="X70" s="32">
        <f t="shared" si="31"/>
        <v>2007222.6444995278</v>
      </c>
    </row>
    <row r="71" spans="2:26" x14ac:dyDescent="0.3">
      <c r="E71" s="32"/>
    </row>
    <row r="72" spans="2:26" x14ac:dyDescent="0.3">
      <c r="E72" s="32"/>
    </row>
    <row r="73" spans="2:26" hidden="1" x14ac:dyDescent="0.3">
      <c r="E73" s="32"/>
    </row>
    <row r="74" spans="2:26" hidden="1" x14ac:dyDescent="0.3">
      <c r="E74" s="32"/>
    </row>
    <row r="75" spans="2:26" hidden="1" x14ac:dyDescent="0.3">
      <c r="B75" s="54" t="s">
        <v>16456</v>
      </c>
      <c r="C75" s="54"/>
      <c r="D75" s="54"/>
      <c r="E75" s="54"/>
      <c r="F75" s="54"/>
    </row>
    <row r="76" spans="2:26" hidden="1" x14ac:dyDescent="0.3">
      <c r="E76" s="32"/>
    </row>
    <row r="77" spans="2:26" hidden="1" x14ac:dyDescent="0.3">
      <c r="E77" s="32"/>
    </row>
    <row r="78" spans="2:26" hidden="1" x14ac:dyDescent="0.3">
      <c r="E78" s="32"/>
    </row>
    <row r="79" spans="2:26" hidden="1" x14ac:dyDescent="0.3">
      <c r="E79" s="32"/>
    </row>
    <row r="80" spans="2:26" hidden="1" x14ac:dyDescent="0.3">
      <c r="E80" s="32"/>
    </row>
    <row r="81" spans="2:5" hidden="1" x14ac:dyDescent="0.3">
      <c r="E81" s="32"/>
    </row>
    <row r="82" spans="2:5" hidden="1" x14ac:dyDescent="0.3">
      <c r="E82" s="32"/>
    </row>
    <row r="83" spans="2:5" hidden="1" x14ac:dyDescent="0.3">
      <c r="E83" s="32"/>
    </row>
    <row r="84" spans="2:5" hidden="1" x14ac:dyDescent="0.3">
      <c r="E84" s="32"/>
    </row>
    <row r="85" spans="2:5" hidden="1" x14ac:dyDescent="0.3">
      <c r="E85" s="32"/>
    </row>
    <row r="86" spans="2:5" hidden="1" x14ac:dyDescent="0.3">
      <c r="E86" s="32"/>
    </row>
    <row r="87" spans="2:5" hidden="1" x14ac:dyDescent="0.3">
      <c r="E87" s="32"/>
    </row>
    <row r="88" spans="2:5" hidden="1" x14ac:dyDescent="0.3">
      <c r="E88" s="32"/>
    </row>
    <row r="89" spans="2:5" hidden="1" x14ac:dyDescent="0.3">
      <c r="E89" s="32"/>
    </row>
    <row r="90" spans="2:5" hidden="1" x14ac:dyDescent="0.3">
      <c r="E90" s="32"/>
    </row>
    <row r="91" spans="2:5" hidden="1" x14ac:dyDescent="0.3">
      <c r="E91" s="32"/>
    </row>
    <row r="92" spans="2:5" hidden="1" x14ac:dyDescent="0.3">
      <c r="E92" s="32"/>
    </row>
    <row r="93" spans="2:5" hidden="1" x14ac:dyDescent="0.3">
      <c r="E93" s="32"/>
    </row>
    <row r="94" spans="2:5" hidden="1" x14ac:dyDescent="0.3">
      <c r="E94" s="32"/>
    </row>
    <row r="95" spans="2:5" hidden="1" x14ac:dyDescent="0.3">
      <c r="E95" s="32"/>
    </row>
    <row r="96" spans="2:5" hidden="1" x14ac:dyDescent="0.3">
      <c r="B96" s="23" t="s">
        <v>16457</v>
      </c>
    </row>
    <row r="97" spans="2:2" hidden="1" x14ac:dyDescent="0.3">
      <c r="B97" s="23" t="s">
        <v>16458</v>
      </c>
    </row>
    <row r="98" spans="2:2" hidden="1" x14ac:dyDescent="0.3">
      <c r="B98" s="23" t="s">
        <v>16459</v>
      </c>
    </row>
    <row r="99" spans="2:2" hidden="1" x14ac:dyDescent="0.3">
      <c r="B99" s="23" t="s">
        <v>16460</v>
      </c>
    </row>
    <row r="100" spans="2:2" hidden="1" x14ac:dyDescent="0.3">
      <c r="B100" s="23" t="s">
        <v>16461</v>
      </c>
    </row>
    <row r="101" spans="2:2" hidden="1" x14ac:dyDescent="0.3"/>
    <row r="102" spans="2:2" hidden="1" x14ac:dyDescent="0.3"/>
    <row r="103" spans="2:2" hidden="1" x14ac:dyDescent="0.3">
      <c r="B103" s="23" t="s">
        <v>16462</v>
      </c>
    </row>
    <row r="104" spans="2:2" hidden="1" x14ac:dyDescent="0.3">
      <c r="B104" s="23" t="s">
        <v>16463</v>
      </c>
    </row>
    <row r="105" spans="2:2" hidden="1" x14ac:dyDescent="0.3">
      <c r="B105" s="23" t="s">
        <v>16464</v>
      </c>
    </row>
    <row r="106" spans="2:2" hidden="1" x14ac:dyDescent="0.3">
      <c r="B106" s="23" t="s">
        <v>16465</v>
      </c>
    </row>
    <row r="107" spans="2:2" hidden="1" x14ac:dyDescent="0.3">
      <c r="B107" s="23" t="s">
        <v>16466</v>
      </c>
    </row>
    <row r="108" spans="2:2" hidden="1" x14ac:dyDescent="0.3">
      <c r="B108" s="23" t="s">
        <v>16467</v>
      </c>
    </row>
    <row r="109" spans="2:2" hidden="1" x14ac:dyDescent="0.3"/>
    <row r="110" spans="2:2" ht="14.5" hidden="1" x14ac:dyDescent="0.35">
      <c r="B110" t="s">
        <v>16468</v>
      </c>
    </row>
    <row r="111" spans="2:2" ht="14.5" hidden="1" x14ac:dyDescent="0.35">
      <c r="B111" t="s">
        <v>16469</v>
      </c>
    </row>
    <row r="112" spans="2:2" ht="14.5" hidden="1" x14ac:dyDescent="0.35">
      <c r="B112" t="s">
        <v>16470</v>
      </c>
    </row>
    <row r="113" spans="2:2" ht="14.5" hidden="1" x14ac:dyDescent="0.35">
      <c r="B113" t="s">
        <v>16471</v>
      </c>
    </row>
    <row r="114" spans="2:2" ht="14.5" hidden="1" x14ac:dyDescent="0.35">
      <c r="B114" t="s">
        <v>16472</v>
      </c>
    </row>
    <row r="115" spans="2:2" hidden="1" x14ac:dyDescent="0.3"/>
    <row r="116" spans="2:2" hidden="1" x14ac:dyDescent="0.3"/>
    <row r="117" spans="2:2" hidden="1" x14ac:dyDescent="0.3"/>
    <row r="118" spans="2:2" hidden="1" x14ac:dyDescent="0.3"/>
    <row r="119" spans="2:2" hidden="1" x14ac:dyDescent="0.3"/>
    <row r="120" spans="2:2" hidden="1" x14ac:dyDescent="0.3"/>
    <row r="121" spans="2:2" hidden="1" x14ac:dyDescent="0.3"/>
    <row r="122" spans="2:2" hidden="1" x14ac:dyDescent="0.3"/>
    <row r="123" spans="2:2" hidden="1" x14ac:dyDescent="0.3"/>
    <row r="124" spans="2:2" hidden="1" x14ac:dyDescent="0.3"/>
    <row r="125" spans="2:2" hidden="1" x14ac:dyDescent="0.3"/>
    <row r="126" spans="2:2" hidden="1" x14ac:dyDescent="0.3"/>
  </sheetData>
  <pageMargins left="0.7" right="0.7" top="0.75" bottom="0.75" header="0.3" footer="0.3"/>
  <pageSetup paperSize="9" orientation="portrait" r:id="rId1"/>
  <headerFooter>
    <oddFooter>&amp;C_x000D_&amp;1#&amp;"Verdana"&amp;7&amp;K000000 Confidential</oddFooter>
  </headerFooter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E5B5C7-3A82-40B6-BF23-3F7D52A4A6AA}">
  <sheetPr>
    <tabColor theme="0" tint="-0.34998626667073579"/>
  </sheetPr>
  <dimension ref="A1:Z209"/>
  <sheetViews>
    <sheetView topLeftCell="I1" zoomScale="130" zoomScaleNormal="130" workbookViewId="0">
      <selection activeCell="F58" sqref="F58"/>
    </sheetView>
  </sheetViews>
  <sheetFormatPr defaultColWidth="9.1796875" defaultRowHeight="13" x14ac:dyDescent="0.3"/>
  <cols>
    <col min="1" max="1" width="11.7265625" style="23" customWidth="1"/>
    <col min="2" max="2" width="49.26953125" style="23" customWidth="1"/>
    <col min="3" max="3" width="12.1796875" style="23" customWidth="1"/>
    <col min="4" max="4" width="12.453125" style="23" customWidth="1"/>
    <col min="5" max="5" width="12.26953125" style="23" customWidth="1"/>
    <col min="6" max="6" width="12.81640625" style="23" customWidth="1"/>
    <col min="7" max="7" width="12.54296875" style="23" customWidth="1"/>
    <col min="8" max="8" width="12.81640625" style="23" customWidth="1"/>
    <col min="9" max="10" width="12.26953125" style="23" customWidth="1"/>
    <col min="11" max="11" width="12.7265625" style="23" customWidth="1"/>
    <col min="12" max="12" width="11.81640625" style="23" customWidth="1"/>
    <col min="13" max="13" width="12" style="23" customWidth="1"/>
    <col min="14" max="14" width="13.1796875" style="23" customWidth="1"/>
    <col min="15" max="16" width="11.7265625" style="23" customWidth="1"/>
    <col min="17" max="17" width="12.26953125" style="23" customWidth="1"/>
    <col min="18" max="18" width="12.7265625" style="23" customWidth="1"/>
    <col min="19" max="19" width="13.26953125" style="23" customWidth="1"/>
    <col min="20" max="20" width="12.81640625" style="23" customWidth="1"/>
    <col min="21" max="21" width="13.453125" style="23" customWidth="1"/>
    <col min="22" max="22" width="13.26953125" style="23" customWidth="1"/>
    <col min="23" max="23" width="13.1796875" style="23" customWidth="1"/>
    <col min="24" max="24" width="12.453125" style="23" customWidth="1"/>
    <col min="25" max="25" width="9.453125" style="23" bestFit="1" customWidth="1"/>
    <col min="26" max="16384" width="9.1796875" style="23"/>
  </cols>
  <sheetData>
    <row r="1" spans="1:25" x14ac:dyDescent="0.3">
      <c r="B1" s="21" t="s">
        <v>16403</v>
      </c>
      <c r="C1" s="27"/>
      <c r="D1" s="27"/>
      <c r="E1" s="27"/>
      <c r="G1" s="21"/>
      <c r="H1" s="24"/>
      <c r="J1" s="21"/>
      <c r="K1" s="24"/>
      <c r="L1" s="24"/>
      <c r="N1" s="24"/>
      <c r="O1" s="24"/>
      <c r="P1" s="24"/>
      <c r="Q1" s="24"/>
      <c r="R1" s="24"/>
      <c r="S1" s="24"/>
      <c r="T1" s="24"/>
      <c r="U1" s="24"/>
      <c r="V1" s="24"/>
      <c r="W1" s="24"/>
    </row>
    <row r="2" spans="1:25" x14ac:dyDescent="0.3">
      <c r="B2" s="26"/>
      <c r="J2" s="27"/>
      <c r="K2" s="21" t="s">
        <v>16473</v>
      </c>
      <c r="L2" s="27" t="s">
        <v>16474</v>
      </c>
      <c r="M2" s="27" t="s">
        <v>16475</v>
      </c>
      <c r="S2" s="21" t="s">
        <v>16476</v>
      </c>
    </row>
    <row r="3" spans="1:25" x14ac:dyDescent="0.3">
      <c r="B3" s="28"/>
      <c r="G3" s="29" t="s">
        <v>16411</v>
      </c>
      <c r="H3" s="38">
        <f>'Yhtiö VE 0 '!G3</f>
        <v>0.02</v>
      </c>
      <c r="J3" s="29" t="s">
        <v>16412</v>
      </c>
      <c r="K3" s="32">
        <f>'Yhtiö VE 0 '!K3</f>
        <v>4486000</v>
      </c>
      <c r="L3" s="320">
        <f>V7</f>
        <v>3.0223657121467339E-3</v>
      </c>
      <c r="M3" s="32">
        <f>K3*L3</f>
        <v>13558.332584690248</v>
      </c>
      <c r="N3" s="32" t="s">
        <v>16477</v>
      </c>
      <c r="T3" s="23" t="s">
        <v>16478</v>
      </c>
      <c r="U3" s="23" t="s">
        <v>16479</v>
      </c>
      <c r="V3" s="23" t="s">
        <v>16480</v>
      </c>
    </row>
    <row r="4" spans="1:25" x14ac:dyDescent="0.3">
      <c r="B4" s="29"/>
      <c r="G4" s="29" t="s">
        <v>16414</v>
      </c>
      <c r="H4" s="38">
        <f>'Yhtiö VE 0 '!G4</f>
        <v>0.03</v>
      </c>
      <c r="J4" s="29" t="s">
        <v>16415</v>
      </c>
      <c r="K4" s="32">
        <f>'Yhtiö VE 0 '!K4</f>
        <v>1402000</v>
      </c>
      <c r="L4" s="320">
        <f>V7</f>
        <v>3.0223657121467339E-3</v>
      </c>
      <c r="M4" s="32">
        <f t="shared" ref="M4:M9" si="0">K4*L4</f>
        <v>4237.3567284297205</v>
      </c>
      <c r="N4" s="32" t="s">
        <v>16477</v>
      </c>
      <c r="S4" s="23" t="s">
        <v>16481</v>
      </c>
      <c r="T4" s="26">
        <f>TALOUSTIEDOT!C86</f>
        <v>33000</v>
      </c>
      <c r="U4" s="26">
        <f>TALOUSTIEDOT!D86</f>
        <v>143</v>
      </c>
      <c r="V4" s="321">
        <f>TALOUSTIEDOT!E86</f>
        <v>4.3333333333333331E-3</v>
      </c>
    </row>
    <row r="5" spans="1:25" x14ac:dyDescent="0.3">
      <c r="G5" s="29" t="s">
        <v>16417</v>
      </c>
      <c r="H5" s="55">
        <f>'Yhtiö VE 0 '!G5</f>
        <v>15</v>
      </c>
      <c r="J5" s="29" t="s">
        <v>16418</v>
      </c>
      <c r="K5" s="32">
        <f>'Yhtiö VE 0 '!K5</f>
        <v>113000</v>
      </c>
      <c r="L5" s="320">
        <f>V7</f>
        <v>3.0223657121467339E-3</v>
      </c>
      <c r="M5" s="32">
        <f t="shared" si="0"/>
        <v>341.52732547258091</v>
      </c>
      <c r="N5" s="32" t="s">
        <v>16477</v>
      </c>
      <c r="S5" s="23" t="s">
        <v>16482</v>
      </c>
      <c r="T5" s="26">
        <f>TALOUSTIEDOT!C87</f>
        <v>1781000</v>
      </c>
      <c r="U5" s="26">
        <f>TALOUSTIEDOT!D87</f>
        <v>3048</v>
      </c>
      <c r="V5" s="321">
        <f>TALOUSTIEDOT!E87</f>
        <v>1.7113980909601346E-3</v>
      </c>
    </row>
    <row r="6" spans="1:25" x14ac:dyDescent="0.3">
      <c r="B6" s="29"/>
      <c r="G6" s="29" t="s">
        <v>16419</v>
      </c>
      <c r="H6" s="38">
        <f>'Yhtiö VE 0 '!G6</f>
        <v>0.08</v>
      </c>
      <c r="J6" s="29" t="s">
        <v>16420</v>
      </c>
      <c r="K6" s="32">
        <f>'Yhtiö VE 0 '!C38</f>
        <v>55000</v>
      </c>
      <c r="L6" s="320">
        <f>V7</f>
        <v>3.0223657121467339E-3</v>
      </c>
      <c r="M6" s="32">
        <f t="shared" si="0"/>
        <v>166.23011416807037</v>
      </c>
      <c r="N6" s="32" t="s">
        <v>16483</v>
      </c>
      <c r="S6" s="23" t="s">
        <v>16484</v>
      </c>
      <c r="T6" s="26"/>
      <c r="U6" s="26"/>
      <c r="V6" s="321"/>
    </row>
    <row r="7" spans="1:25" x14ac:dyDescent="0.3">
      <c r="B7" s="29"/>
      <c r="J7" s="29" t="s">
        <v>16422</v>
      </c>
      <c r="K7" s="32">
        <f>'Yhtiö VE 0 '!C39</f>
        <v>4000000</v>
      </c>
      <c r="L7" s="320">
        <f>V7</f>
        <v>3.0223657121467339E-3</v>
      </c>
      <c r="M7" s="32">
        <f>K7*L7</f>
        <v>12089.462848586936</v>
      </c>
      <c r="N7" s="23" t="s">
        <v>16485</v>
      </c>
      <c r="V7" s="321">
        <f>TALOUSTIEDOT!E88</f>
        <v>3.0223657121467339E-3</v>
      </c>
    </row>
    <row r="8" spans="1:25" x14ac:dyDescent="0.3">
      <c r="J8" s="29" t="s">
        <v>16454</v>
      </c>
      <c r="K8" s="32">
        <f>'Yhtiö VE 0 '!C40</f>
        <v>0</v>
      </c>
      <c r="L8" s="320">
        <f>V7</f>
        <v>3.0223657121467339E-3</v>
      </c>
      <c r="M8" s="32">
        <f t="shared" si="0"/>
        <v>0</v>
      </c>
      <c r="N8" s="23" t="s">
        <v>16483</v>
      </c>
    </row>
    <row r="9" spans="1:25" x14ac:dyDescent="0.3">
      <c r="J9" s="29" t="s">
        <v>16424</v>
      </c>
      <c r="K9" s="32">
        <f>'Yhtiö VE 0 '!C54</f>
        <v>2670000</v>
      </c>
      <c r="L9" s="320">
        <f>V7</f>
        <v>3.0223657121467339E-3</v>
      </c>
      <c r="M9" s="32">
        <f t="shared" si="0"/>
        <v>8069.7164514317792</v>
      </c>
      <c r="N9" s="23" t="s">
        <v>16485</v>
      </c>
    </row>
    <row r="10" spans="1:25" s="29" customFormat="1" x14ac:dyDescent="0.3">
      <c r="L10" s="56"/>
    </row>
    <row r="11" spans="1:25" x14ac:dyDescent="0.3">
      <c r="B11" s="54"/>
      <c r="F11" s="57">
        <f>TALOUSTIEDOT!G152</f>
        <v>0.08</v>
      </c>
      <c r="G11" s="57">
        <f>TALOUSTIEDOT!H152</f>
        <v>0.04</v>
      </c>
      <c r="H11" s="57">
        <f>TALOUSTIEDOT!I152</f>
        <v>0.04</v>
      </c>
      <c r="I11" s="57">
        <f>TALOUSTIEDOT!J152</f>
        <v>0.04</v>
      </c>
      <c r="J11" s="57">
        <f>TALOUSTIEDOT!K152</f>
        <v>0.04</v>
      </c>
      <c r="K11" s="57">
        <f>TALOUSTIEDOT!L152</f>
        <v>0.06</v>
      </c>
      <c r="L11" s="57">
        <f>TALOUSTIEDOT!M152</f>
        <v>0.06</v>
      </c>
      <c r="M11" s="57">
        <f>TALOUSTIEDOT!N152</f>
        <v>0.06</v>
      </c>
      <c r="N11" s="57">
        <f>TALOUSTIEDOT!O152</f>
        <v>0.06</v>
      </c>
      <c r="O11" s="57">
        <f>TALOUSTIEDOT!P152</f>
        <v>0.06</v>
      </c>
      <c r="P11" s="57">
        <f>TALOUSTIEDOT!Q152</f>
        <v>0.06</v>
      </c>
      <c r="Q11" s="57">
        <f>TALOUSTIEDOT!R152</f>
        <v>0.06</v>
      </c>
      <c r="R11" s="57">
        <f>TALOUSTIEDOT!S152</f>
        <v>0.06</v>
      </c>
      <c r="S11" s="57">
        <f>TALOUSTIEDOT!T152</f>
        <v>0.06</v>
      </c>
      <c r="T11" s="57">
        <f>TALOUSTIEDOT!U152</f>
        <v>0.06</v>
      </c>
      <c r="U11" s="57">
        <f>TALOUSTIEDOT!V152</f>
        <v>0.06</v>
      </c>
      <c r="V11" s="57">
        <f>TALOUSTIEDOT!W152</f>
        <v>0.06</v>
      </c>
      <c r="W11" s="57">
        <f>TALOUSTIEDOT!X152</f>
        <v>0.06</v>
      </c>
      <c r="X11" s="57">
        <f>TALOUSTIEDOT!Y152</f>
        <v>0.06</v>
      </c>
      <c r="Y11" s="29"/>
    </row>
    <row r="12" spans="1:25" x14ac:dyDescent="0.3">
      <c r="A12" s="21"/>
      <c r="B12" s="58" t="s">
        <v>16486</v>
      </c>
      <c r="C12" s="58">
        <f>TALOUSTIEDOT!C$69</f>
        <v>2023</v>
      </c>
      <c r="D12" s="58">
        <f>C$12+1</f>
        <v>2024</v>
      </c>
      <c r="E12" s="58">
        <f t="shared" ref="E12:X12" si="1">D$12+1</f>
        <v>2025</v>
      </c>
      <c r="F12" s="58">
        <f t="shared" si="1"/>
        <v>2026</v>
      </c>
      <c r="G12" s="58">
        <f t="shared" si="1"/>
        <v>2027</v>
      </c>
      <c r="H12" s="58">
        <f t="shared" si="1"/>
        <v>2028</v>
      </c>
      <c r="I12" s="58">
        <f t="shared" si="1"/>
        <v>2029</v>
      </c>
      <c r="J12" s="58">
        <f t="shared" si="1"/>
        <v>2030</v>
      </c>
      <c r="K12" s="58">
        <f t="shared" si="1"/>
        <v>2031</v>
      </c>
      <c r="L12" s="58">
        <f t="shared" si="1"/>
        <v>2032</v>
      </c>
      <c r="M12" s="58">
        <f t="shared" si="1"/>
        <v>2033</v>
      </c>
      <c r="N12" s="58">
        <f t="shared" si="1"/>
        <v>2034</v>
      </c>
      <c r="O12" s="58">
        <f t="shared" si="1"/>
        <v>2035</v>
      </c>
      <c r="P12" s="58">
        <f t="shared" si="1"/>
        <v>2036</v>
      </c>
      <c r="Q12" s="58">
        <f t="shared" si="1"/>
        <v>2037</v>
      </c>
      <c r="R12" s="58">
        <f t="shared" si="1"/>
        <v>2038</v>
      </c>
      <c r="S12" s="58">
        <f t="shared" si="1"/>
        <v>2039</v>
      </c>
      <c r="T12" s="58">
        <f t="shared" si="1"/>
        <v>2040</v>
      </c>
      <c r="U12" s="58">
        <f t="shared" si="1"/>
        <v>2041</v>
      </c>
      <c r="V12" s="58">
        <f t="shared" si="1"/>
        <v>2042</v>
      </c>
      <c r="W12" s="58">
        <f t="shared" si="1"/>
        <v>2043</v>
      </c>
      <c r="X12" s="58">
        <f t="shared" si="1"/>
        <v>2044</v>
      </c>
    </row>
    <row r="13" spans="1:25" x14ac:dyDescent="0.3">
      <c r="B13" s="59" t="s">
        <v>16616</v>
      </c>
      <c r="C13" s="23">
        <f>TALOUSTIEDOT!C105</f>
        <v>35</v>
      </c>
      <c r="D13" s="23">
        <f>TALOUSTIEDOT!F105</f>
        <v>35</v>
      </c>
      <c r="E13" s="28">
        <f>D13+D15</f>
        <v>35</v>
      </c>
      <c r="F13" s="28">
        <f t="shared" ref="F13:X13" si="2">E13+E15</f>
        <v>35</v>
      </c>
      <c r="G13" s="28">
        <f t="shared" si="2"/>
        <v>35</v>
      </c>
      <c r="H13" s="28">
        <f t="shared" si="2"/>
        <v>35</v>
      </c>
      <c r="I13" s="28">
        <f t="shared" si="2"/>
        <v>35</v>
      </c>
      <c r="J13" s="28">
        <f t="shared" si="2"/>
        <v>35</v>
      </c>
      <c r="K13" s="28">
        <f t="shared" si="2"/>
        <v>35</v>
      </c>
      <c r="L13" s="28">
        <f t="shared" si="2"/>
        <v>35</v>
      </c>
      <c r="M13" s="28">
        <f t="shared" si="2"/>
        <v>35</v>
      </c>
      <c r="N13" s="28">
        <f t="shared" si="2"/>
        <v>35</v>
      </c>
      <c r="O13" s="28">
        <f t="shared" si="2"/>
        <v>35</v>
      </c>
      <c r="P13" s="28">
        <f t="shared" si="2"/>
        <v>35</v>
      </c>
      <c r="Q13" s="28">
        <f t="shared" si="2"/>
        <v>35</v>
      </c>
      <c r="R13" s="28">
        <f t="shared" si="2"/>
        <v>35</v>
      </c>
      <c r="S13" s="28">
        <f t="shared" si="2"/>
        <v>35</v>
      </c>
      <c r="T13" s="28">
        <f t="shared" si="2"/>
        <v>35</v>
      </c>
      <c r="U13" s="28">
        <f t="shared" si="2"/>
        <v>35</v>
      </c>
      <c r="V13" s="28">
        <f t="shared" si="2"/>
        <v>35</v>
      </c>
      <c r="W13" s="28">
        <f t="shared" si="2"/>
        <v>35</v>
      </c>
      <c r="X13" s="28">
        <f t="shared" si="2"/>
        <v>35</v>
      </c>
    </row>
    <row r="14" spans="1:25" x14ac:dyDescent="0.3">
      <c r="B14" s="59" t="s">
        <v>16617</v>
      </c>
      <c r="C14" s="23">
        <f>TALOUSTIEDOT!C106</f>
        <v>35</v>
      </c>
      <c r="D14" s="23">
        <f>TALOUSTIEDOT!F106</f>
        <v>35</v>
      </c>
      <c r="E14" s="28">
        <f>D14+D16</f>
        <v>35</v>
      </c>
      <c r="F14" s="28">
        <f t="shared" ref="F14:X14" si="3">E14+E16</f>
        <v>35</v>
      </c>
      <c r="G14" s="28">
        <f t="shared" si="3"/>
        <v>35</v>
      </c>
      <c r="H14" s="28">
        <f t="shared" si="3"/>
        <v>35</v>
      </c>
      <c r="I14" s="28">
        <f t="shared" si="3"/>
        <v>35</v>
      </c>
      <c r="J14" s="28">
        <f t="shared" si="3"/>
        <v>35</v>
      </c>
      <c r="K14" s="28">
        <f t="shared" si="3"/>
        <v>35</v>
      </c>
      <c r="L14" s="28">
        <f t="shared" si="3"/>
        <v>35</v>
      </c>
      <c r="M14" s="28">
        <f t="shared" si="3"/>
        <v>35</v>
      </c>
      <c r="N14" s="28">
        <f t="shared" si="3"/>
        <v>35</v>
      </c>
      <c r="O14" s="28">
        <f t="shared" si="3"/>
        <v>35</v>
      </c>
      <c r="P14" s="28">
        <f t="shared" si="3"/>
        <v>35</v>
      </c>
      <c r="Q14" s="28">
        <f t="shared" si="3"/>
        <v>35</v>
      </c>
      <c r="R14" s="28">
        <f t="shared" si="3"/>
        <v>35</v>
      </c>
      <c r="S14" s="28">
        <f t="shared" si="3"/>
        <v>35</v>
      </c>
      <c r="T14" s="28">
        <f t="shared" si="3"/>
        <v>35</v>
      </c>
      <c r="U14" s="28">
        <f t="shared" si="3"/>
        <v>35</v>
      </c>
      <c r="V14" s="28">
        <f t="shared" si="3"/>
        <v>35</v>
      </c>
      <c r="W14" s="28">
        <f t="shared" si="3"/>
        <v>35</v>
      </c>
      <c r="X14" s="28">
        <f t="shared" si="3"/>
        <v>35</v>
      </c>
    </row>
    <row r="15" spans="1:25" x14ac:dyDescent="0.3">
      <c r="B15" s="29" t="s">
        <v>16625</v>
      </c>
      <c r="C15" s="23">
        <f>TALOUSTIEDOT!C107</f>
        <v>0</v>
      </c>
      <c r="D15" s="23">
        <f>TALOUSTIEDOT!F107</f>
        <v>0</v>
      </c>
      <c r="E15" s="28">
        <v>0</v>
      </c>
      <c r="F15" s="28">
        <v>0</v>
      </c>
      <c r="G15" s="28">
        <v>0</v>
      </c>
      <c r="H15" s="28">
        <v>0</v>
      </c>
      <c r="I15" s="28">
        <v>0</v>
      </c>
      <c r="J15" s="28">
        <v>0</v>
      </c>
      <c r="K15" s="28">
        <v>0</v>
      </c>
      <c r="L15" s="28">
        <v>0</v>
      </c>
      <c r="M15" s="28">
        <v>0</v>
      </c>
      <c r="N15" s="28">
        <v>0</v>
      </c>
      <c r="O15" s="28">
        <v>0</v>
      </c>
      <c r="P15" s="28">
        <v>0</v>
      </c>
      <c r="Q15" s="28">
        <v>0</v>
      </c>
      <c r="R15" s="28">
        <v>0</v>
      </c>
      <c r="S15" s="28">
        <v>0</v>
      </c>
      <c r="T15" s="28">
        <v>0</v>
      </c>
      <c r="U15" s="28">
        <v>0</v>
      </c>
      <c r="V15" s="28">
        <v>0</v>
      </c>
      <c r="W15" s="28">
        <v>0</v>
      </c>
      <c r="X15" s="28">
        <v>0</v>
      </c>
    </row>
    <row r="16" spans="1:25" x14ac:dyDescent="0.3">
      <c r="B16" s="29" t="s">
        <v>16626</v>
      </c>
      <c r="C16" s="23">
        <f>TALOUSTIEDOT!C108</f>
        <v>0</v>
      </c>
      <c r="D16" s="23">
        <f>TALOUSTIEDOT!F108</f>
        <v>0</v>
      </c>
      <c r="E16" s="28">
        <v>0</v>
      </c>
      <c r="F16" s="28">
        <v>0</v>
      </c>
      <c r="G16" s="28">
        <v>0</v>
      </c>
      <c r="H16" s="28">
        <v>0</v>
      </c>
      <c r="I16" s="28">
        <v>0</v>
      </c>
      <c r="J16" s="28">
        <v>0</v>
      </c>
      <c r="K16" s="28">
        <v>0</v>
      </c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</row>
    <row r="17" spans="2:24" x14ac:dyDescent="0.3">
      <c r="B17" s="29" t="s">
        <v>16489</v>
      </c>
      <c r="C17" s="23">
        <f>TALOUSTIEDOT!C109</f>
        <v>2160</v>
      </c>
      <c r="D17" s="23">
        <f>TALOUSTIEDOT!F109</f>
        <v>2160</v>
      </c>
      <c r="E17" s="28">
        <f t="shared" ref="E17:E23" si="4">D17</f>
        <v>2160</v>
      </c>
      <c r="F17" s="34">
        <f>E17*(1+F11)</f>
        <v>2332.8000000000002</v>
      </c>
      <c r="G17" s="34">
        <f>F17*(1+G11)</f>
        <v>2426.1120000000001</v>
      </c>
      <c r="H17" s="34">
        <f t="shared" ref="H17:X17" si="5">G17*(1+H11)</f>
        <v>2523.1564800000001</v>
      </c>
      <c r="I17" s="34">
        <f t="shared" si="5"/>
        <v>2624.0827392000001</v>
      </c>
      <c r="J17" s="34">
        <f t="shared" si="5"/>
        <v>2729.0460487680002</v>
      </c>
      <c r="K17" s="34">
        <f t="shared" si="5"/>
        <v>2892.7888116940803</v>
      </c>
      <c r="L17" s="34">
        <f t="shared" si="5"/>
        <v>3066.3561403957251</v>
      </c>
      <c r="M17" s="34">
        <f>L17*(1+M11)</f>
        <v>3250.3375088194689</v>
      </c>
      <c r="N17" s="34">
        <f t="shared" si="5"/>
        <v>3445.357759348637</v>
      </c>
      <c r="O17" s="34">
        <f t="shared" si="5"/>
        <v>3652.0792249095553</v>
      </c>
      <c r="P17" s="34">
        <f t="shared" si="5"/>
        <v>3871.203978404129</v>
      </c>
      <c r="Q17" s="34">
        <f t="shared" si="5"/>
        <v>4103.4762171083767</v>
      </c>
      <c r="R17" s="34">
        <f t="shared" si="5"/>
        <v>4349.6847901348792</v>
      </c>
      <c r="S17" s="34">
        <f t="shared" si="5"/>
        <v>4610.6658775429723</v>
      </c>
      <c r="T17" s="34">
        <f t="shared" si="5"/>
        <v>4887.3058301955507</v>
      </c>
      <c r="U17" s="34">
        <f t="shared" si="5"/>
        <v>5180.544180007284</v>
      </c>
      <c r="V17" s="34">
        <f t="shared" si="5"/>
        <v>5491.3768308077215</v>
      </c>
      <c r="W17" s="34">
        <f t="shared" si="5"/>
        <v>5820.8594406561851</v>
      </c>
      <c r="X17" s="34">
        <f t="shared" si="5"/>
        <v>6170.1110070955565</v>
      </c>
    </row>
    <row r="18" spans="2:24" x14ac:dyDescent="0.3">
      <c r="B18" s="29" t="s">
        <v>16490</v>
      </c>
      <c r="C18" s="23">
        <f>TALOUSTIEDOT!C110</f>
        <v>3240</v>
      </c>
      <c r="D18" s="23">
        <f>TALOUSTIEDOT!F110</f>
        <v>3240</v>
      </c>
      <c r="E18" s="28">
        <f t="shared" si="4"/>
        <v>3240</v>
      </c>
      <c r="F18" s="34">
        <f>E18*(1+F11)</f>
        <v>3499.2000000000003</v>
      </c>
      <c r="G18" s="34">
        <f t="shared" ref="G18:X18" si="6">F18*(1+G11)</f>
        <v>3639.1680000000006</v>
      </c>
      <c r="H18" s="34">
        <f t="shared" si="6"/>
        <v>3784.7347200000008</v>
      </c>
      <c r="I18" s="34">
        <f t="shared" si="6"/>
        <v>3936.1241088000011</v>
      </c>
      <c r="J18" s="34">
        <f t="shared" si="6"/>
        <v>4093.5690731520012</v>
      </c>
      <c r="K18" s="34">
        <f t="shared" si="6"/>
        <v>4339.1832175411218</v>
      </c>
      <c r="L18" s="34">
        <f t="shared" si="6"/>
        <v>4599.5342105935897</v>
      </c>
      <c r="M18" s="34">
        <f t="shared" si="6"/>
        <v>4875.5062632292056</v>
      </c>
      <c r="N18" s="34">
        <f t="shared" si="6"/>
        <v>5168.0366390229583</v>
      </c>
      <c r="O18" s="34">
        <f t="shared" si="6"/>
        <v>5478.1188373643363</v>
      </c>
      <c r="P18" s="34">
        <f t="shared" si="6"/>
        <v>5806.8059676061966</v>
      </c>
      <c r="Q18" s="34">
        <f t="shared" si="6"/>
        <v>6155.2143256625686</v>
      </c>
      <c r="R18" s="34">
        <f t="shared" si="6"/>
        <v>6524.5271852023234</v>
      </c>
      <c r="S18" s="34">
        <f t="shared" si="6"/>
        <v>6915.9988163144635</v>
      </c>
      <c r="T18" s="34">
        <f t="shared" si="6"/>
        <v>7330.958745293332</v>
      </c>
      <c r="U18" s="34">
        <f t="shared" si="6"/>
        <v>7770.8162700109324</v>
      </c>
      <c r="V18" s="34">
        <f t="shared" si="6"/>
        <v>8237.0652462115886</v>
      </c>
      <c r="W18" s="34">
        <f t="shared" si="6"/>
        <v>8731.2891609842845</v>
      </c>
      <c r="X18" s="34">
        <f t="shared" si="6"/>
        <v>9255.1665106433429</v>
      </c>
    </row>
    <row r="19" spans="2:24" x14ac:dyDescent="0.3">
      <c r="B19" s="29" t="s">
        <v>16491</v>
      </c>
      <c r="C19" s="23">
        <f>TALOUSTIEDOT!C111</f>
        <v>74.400000000000006</v>
      </c>
      <c r="D19" s="23">
        <f>TALOUSTIEDOT!F111</f>
        <v>74.400000000000006</v>
      </c>
      <c r="E19" s="28">
        <v>88.800000000000011</v>
      </c>
      <c r="F19" s="34">
        <f>E19*(1+F11)</f>
        <v>95.904000000000025</v>
      </c>
      <c r="G19" s="34">
        <f t="shared" ref="G19:X19" si="7">F19*(1+G11)</f>
        <v>99.740160000000031</v>
      </c>
      <c r="H19" s="34">
        <f t="shared" si="7"/>
        <v>103.72976640000003</v>
      </c>
      <c r="I19" s="34">
        <f t="shared" si="7"/>
        <v>107.87895705600003</v>
      </c>
      <c r="J19" s="34">
        <f t="shared" si="7"/>
        <v>112.19411533824004</v>
      </c>
      <c r="K19" s="34">
        <f t="shared" si="7"/>
        <v>118.92576225853445</v>
      </c>
      <c r="L19" s="34">
        <f t="shared" si="7"/>
        <v>126.06130799404652</v>
      </c>
      <c r="M19" s="34">
        <f t="shared" si="7"/>
        <v>133.62498647368932</v>
      </c>
      <c r="N19" s="34">
        <f t="shared" si="7"/>
        <v>141.64248566211069</v>
      </c>
      <c r="O19" s="34">
        <f t="shared" si="7"/>
        <v>150.14103480183735</v>
      </c>
      <c r="P19" s="34">
        <f t="shared" si="7"/>
        <v>159.14949688994759</v>
      </c>
      <c r="Q19" s="34">
        <f t="shared" si="7"/>
        <v>168.69846670334445</v>
      </c>
      <c r="R19" s="34">
        <f t="shared" si="7"/>
        <v>178.82037470554513</v>
      </c>
      <c r="S19" s="34">
        <f>R19*(1+S11)</f>
        <v>189.54959718787785</v>
      </c>
      <c r="T19" s="34">
        <f t="shared" si="7"/>
        <v>200.92257301915052</v>
      </c>
      <c r="U19" s="34">
        <f t="shared" si="7"/>
        <v>212.97792740029956</v>
      </c>
      <c r="V19" s="34">
        <f t="shared" si="7"/>
        <v>225.75660304431756</v>
      </c>
      <c r="W19" s="34">
        <f t="shared" si="7"/>
        <v>239.30199922697662</v>
      </c>
      <c r="X19" s="34">
        <f t="shared" si="7"/>
        <v>253.66011918059522</v>
      </c>
    </row>
    <row r="20" spans="2:24" x14ac:dyDescent="0.3">
      <c r="B20" s="29" t="s">
        <v>16492</v>
      </c>
      <c r="C20" s="23">
        <f>TALOUSTIEDOT!C112</f>
        <v>148.80000000000001</v>
      </c>
      <c r="D20" s="23">
        <f>TALOUSTIEDOT!F112</f>
        <v>148.80000000000001</v>
      </c>
      <c r="E20" s="28">
        <v>177.60000000000002</v>
      </c>
      <c r="F20" s="34">
        <f>E20*(1+F11)</f>
        <v>191.80800000000005</v>
      </c>
      <c r="G20" s="34">
        <f t="shared" ref="G20:X20" si="8">F20*(1+G11)</f>
        <v>199.48032000000006</v>
      </c>
      <c r="H20" s="34">
        <f t="shared" si="8"/>
        <v>207.45953280000006</v>
      </c>
      <c r="I20" s="34">
        <f t="shared" si="8"/>
        <v>215.75791411200007</v>
      </c>
      <c r="J20" s="34">
        <f t="shared" si="8"/>
        <v>224.38823067648008</v>
      </c>
      <c r="K20" s="34">
        <f t="shared" si="8"/>
        <v>237.8515245170689</v>
      </c>
      <c r="L20" s="34">
        <f t="shared" si="8"/>
        <v>252.12261598809303</v>
      </c>
      <c r="M20" s="34">
        <f t="shared" si="8"/>
        <v>267.24997294737864</v>
      </c>
      <c r="N20" s="34">
        <f t="shared" si="8"/>
        <v>283.28497132422137</v>
      </c>
      <c r="O20" s="34">
        <f t="shared" si="8"/>
        <v>300.2820696036747</v>
      </c>
      <c r="P20" s="34">
        <f t="shared" si="8"/>
        <v>318.29899377989517</v>
      </c>
      <c r="Q20" s="34">
        <f>P20*(1+Q11)</f>
        <v>337.3969334066889</v>
      </c>
      <c r="R20" s="34">
        <f t="shared" si="8"/>
        <v>357.64074941109027</v>
      </c>
      <c r="S20" s="34">
        <f t="shared" si="8"/>
        <v>379.0991943757557</v>
      </c>
      <c r="T20" s="34">
        <f t="shared" si="8"/>
        <v>401.84514603830104</v>
      </c>
      <c r="U20" s="34">
        <f t="shared" si="8"/>
        <v>425.95585480059913</v>
      </c>
      <c r="V20" s="34">
        <f t="shared" si="8"/>
        <v>451.51320608863512</v>
      </c>
      <c r="W20" s="34">
        <f t="shared" si="8"/>
        <v>478.60399845395324</v>
      </c>
      <c r="X20" s="34">
        <f t="shared" si="8"/>
        <v>507.32023836119043</v>
      </c>
    </row>
    <row r="21" spans="2:24" x14ac:dyDescent="0.3">
      <c r="B21" s="29" t="s">
        <v>16493</v>
      </c>
      <c r="C21" s="23">
        <f>TALOUSTIEDOT!C113</f>
        <v>1.51</v>
      </c>
      <c r="D21" s="23">
        <f>TALOUSTIEDOT!F113</f>
        <v>1.51</v>
      </c>
      <c r="E21" s="28">
        <v>1.6</v>
      </c>
      <c r="F21" s="34">
        <f>E21*(1+F11)</f>
        <v>1.7280000000000002</v>
      </c>
      <c r="G21" s="34">
        <f t="shared" ref="G21:X21" si="9">F21*(1+G11)</f>
        <v>1.7971200000000003</v>
      </c>
      <c r="H21" s="34">
        <f t="shared" si="9"/>
        <v>1.8690048000000004</v>
      </c>
      <c r="I21" s="34">
        <f t="shared" si="9"/>
        <v>1.9437649920000004</v>
      </c>
      <c r="J21" s="34">
        <f t="shared" si="9"/>
        <v>2.0215155916800005</v>
      </c>
      <c r="K21" s="34">
        <f t="shared" si="9"/>
        <v>2.1428065271808006</v>
      </c>
      <c r="L21" s="34">
        <f t="shared" si="9"/>
        <v>2.2713749188116488</v>
      </c>
      <c r="M21" s="34">
        <f t="shared" si="9"/>
        <v>2.4076574139403477</v>
      </c>
      <c r="N21" s="34">
        <f t="shared" si="9"/>
        <v>2.5521168587767686</v>
      </c>
      <c r="O21" s="34">
        <f t="shared" si="9"/>
        <v>2.705243870303375</v>
      </c>
      <c r="P21" s="34">
        <f t="shared" si="9"/>
        <v>2.8675585025215775</v>
      </c>
      <c r="Q21" s="34">
        <f t="shared" si="9"/>
        <v>3.0396120126728725</v>
      </c>
      <c r="R21" s="34">
        <f>Q21*(1+R11)</f>
        <v>3.2219887334332449</v>
      </c>
      <c r="S21" s="34">
        <f t="shared" si="9"/>
        <v>3.4153080574392396</v>
      </c>
      <c r="T21" s="34">
        <f t="shared" si="9"/>
        <v>3.6202265408855943</v>
      </c>
      <c r="U21" s="34">
        <f t="shared" si="9"/>
        <v>3.8374401333387302</v>
      </c>
      <c r="V21" s="34">
        <f t="shared" si="9"/>
        <v>4.0676865413390546</v>
      </c>
      <c r="W21" s="34">
        <f t="shared" si="9"/>
        <v>4.3117477338193977</v>
      </c>
      <c r="X21" s="34">
        <f t="shared" si="9"/>
        <v>4.5704525978485622</v>
      </c>
    </row>
    <row r="22" spans="2:24" x14ac:dyDescent="0.3">
      <c r="B22" s="29" t="s">
        <v>16494</v>
      </c>
      <c r="C22" s="23">
        <f>TALOUSTIEDOT!C114</f>
        <v>3.01</v>
      </c>
      <c r="D22" s="23">
        <f>TALOUSTIEDOT!F114</f>
        <v>3.01</v>
      </c>
      <c r="E22" s="28">
        <v>3.37</v>
      </c>
      <c r="F22" s="34">
        <f>E22*(1+F11)</f>
        <v>3.6396000000000002</v>
      </c>
      <c r="G22" s="34">
        <f t="shared" ref="G22:X22" si="10">F22*(1+G11)</f>
        <v>3.7851840000000001</v>
      </c>
      <c r="H22" s="34">
        <f t="shared" si="10"/>
        <v>3.9365913600000004</v>
      </c>
      <c r="I22" s="34">
        <f t="shared" si="10"/>
        <v>4.0940550144000003</v>
      </c>
      <c r="J22" s="34">
        <f t="shared" si="10"/>
        <v>4.2578172149760007</v>
      </c>
      <c r="K22" s="34">
        <f t="shared" si="10"/>
        <v>4.5132862478745608</v>
      </c>
      <c r="L22" s="34">
        <f t="shared" si="10"/>
        <v>4.7840834227470346</v>
      </c>
      <c r="M22" s="34">
        <f t="shared" si="10"/>
        <v>5.0711284281118569</v>
      </c>
      <c r="N22" s="34">
        <f t="shared" si="10"/>
        <v>5.375396133798569</v>
      </c>
      <c r="O22" s="34">
        <f t="shared" si="10"/>
        <v>5.6979199018264834</v>
      </c>
      <c r="P22" s="34">
        <f t="shared" si="10"/>
        <v>6.0397950959360731</v>
      </c>
      <c r="Q22" s="34">
        <f t="shared" si="10"/>
        <v>6.4021828016922377</v>
      </c>
      <c r="R22" s="34">
        <f t="shared" si="10"/>
        <v>6.7863137697937725</v>
      </c>
      <c r="S22" s="34">
        <f t="shared" si="10"/>
        <v>7.1934925959813993</v>
      </c>
      <c r="T22" s="34">
        <f t="shared" si="10"/>
        <v>7.6251021517402835</v>
      </c>
      <c r="U22" s="34">
        <f t="shared" si="10"/>
        <v>8.0826082808447008</v>
      </c>
      <c r="V22" s="34">
        <f t="shared" si="10"/>
        <v>8.5675647776953827</v>
      </c>
      <c r="W22" s="34">
        <f t="shared" si="10"/>
        <v>9.0816186643571069</v>
      </c>
      <c r="X22" s="34">
        <f t="shared" si="10"/>
        <v>9.6265157842185332</v>
      </c>
    </row>
    <row r="23" spans="2:24" x14ac:dyDescent="0.3">
      <c r="B23" s="59" t="s">
        <v>16495</v>
      </c>
      <c r="C23" s="23">
        <f>TALOUSTIEDOT!C115</f>
        <v>79</v>
      </c>
      <c r="D23" s="23">
        <f>TALOUSTIEDOT!F115</f>
        <v>79</v>
      </c>
      <c r="E23" s="28">
        <f t="shared" si="4"/>
        <v>79</v>
      </c>
      <c r="F23" s="28">
        <f t="shared" ref="F23:X23" si="11">E23</f>
        <v>79</v>
      </c>
      <c r="G23" s="28">
        <f t="shared" si="11"/>
        <v>79</v>
      </c>
      <c r="H23" s="28">
        <f t="shared" si="11"/>
        <v>79</v>
      </c>
      <c r="I23" s="28">
        <f t="shared" si="11"/>
        <v>79</v>
      </c>
      <c r="J23" s="28">
        <f t="shared" si="11"/>
        <v>79</v>
      </c>
      <c r="K23" s="28">
        <f t="shared" si="11"/>
        <v>79</v>
      </c>
      <c r="L23" s="28">
        <f t="shared" si="11"/>
        <v>79</v>
      </c>
      <c r="M23" s="28">
        <f t="shared" si="11"/>
        <v>79</v>
      </c>
      <c r="N23" s="28">
        <f t="shared" si="11"/>
        <v>79</v>
      </c>
      <c r="O23" s="28">
        <f t="shared" si="11"/>
        <v>79</v>
      </c>
      <c r="P23" s="28">
        <f t="shared" si="11"/>
        <v>79</v>
      </c>
      <c r="Q23" s="28">
        <f t="shared" si="11"/>
        <v>79</v>
      </c>
      <c r="R23" s="28">
        <f t="shared" si="11"/>
        <v>79</v>
      </c>
      <c r="S23" s="28">
        <f t="shared" si="11"/>
        <v>79</v>
      </c>
      <c r="T23" s="28">
        <f t="shared" si="11"/>
        <v>79</v>
      </c>
      <c r="U23" s="28">
        <f t="shared" si="11"/>
        <v>79</v>
      </c>
      <c r="V23" s="28">
        <f t="shared" si="11"/>
        <v>79</v>
      </c>
      <c r="W23" s="28">
        <f t="shared" si="11"/>
        <v>79</v>
      </c>
      <c r="X23" s="28">
        <f t="shared" si="11"/>
        <v>79</v>
      </c>
    </row>
    <row r="24" spans="2:24" x14ac:dyDescent="0.3">
      <c r="B24" s="58" t="s">
        <v>16496</v>
      </c>
      <c r="C24" s="58">
        <f>TALOUSTIEDOT!C$69</f>
        <v>2023</v>
      </c>
      <c r="D24" s="58">
        <f>C$12+1</f>
        <v>2024</v>
      </c>
      <c r="E24" s="58">
        <f t="shared" ref="E24:X24" si="12">D$12+1</f>
        <v>2025</v>
      </c>
      <c r="F24" s="58">
        <f t="shared" si="12"/>
        <v>2026</v>
      </c>
      <c r="G24" s="58">
        <f t="shared" si="12"/>
        <v>2027</v>
      </c>
      <c r="H24" s="58">
        <f t="shared" si="12"/>
        <v>2028</v>
      </c>
      <c r="I24" s="58">
        <f t="shared" si="12"/>
        <v>2029</v>
      </c>
      <c r="J24" s="58">
        <f t="shared" si="12"/>
        <v>2030</v>
      </c>
      <c r="K24" s="58">
        <f t="shared" si="12"/>
        <v>2031</v>
      </c>
      <c r="L24" s="58">
        <f t="shared" si="12"/>
        <v>2032</v>
      </c>
      <c r="M24" s="58">
        <f t="shared" si="12"/>
        <v>2033</v>
      </c>
      <c r="N24" s="58">
        <f t="shared" si="12"/>
        <v>2034</v>
      </c>
      <c r="O24" s="58">
        <f t="shared" si="12"/>
        <v>2035</v>
      </c>
      <c r="P24" s="58">
        <f t="shared" si="12"/>
        <v>2036</v>
      </c>
      <c r="Q24" s="58">
        <f t="shared" si="12"/>
        <v>2037</v>
      </c>
      <c r="R24" s="58">
        <f t="shared" si="12"/>
        <v>2038</v>
      </c>
      <c r="S24" s="58">
        <f t="shared" si="12"/>
        <v>2039</v>
      </c>
      <c r="T24" s="58">
        <f t="shared" si="12"/>
        <v>2040</v>
      </c>
      <c r="U24" s="58">
        <f t="shared" si="12"/>
        <v>2041</v>
      </c>
      <c r="V24" s="58">
        <f t="shared" si="12"/>
        <v>2042</v>
      </c>
      <c r="W24" s="58">
        <f t="shared" si="12"/>
        <v>2043</v>
      </c>
      <c r="X24" s="58">
        <f t="shared" si="12"/>
        <v>2044</v>
      </c>
    </row>
    <row r="25" spans="2:24" x14ac:dyDescent="0.3">
      <c r="B25" s="59" t="s">
        <v>16616</v>
      </c>
      <c r="C25" s="23">
        <f>TALOUSTIEDOT!D105</f>
        <v>22</v>
      </c>
      <c r="D25" s="23">
        <f>TALOUSTIEDOT!G105</f>
        <v>22</v>
      </c>
      <c r="E25" s="28">
        <f>D25</f>
        <v>22</v>
      </c>
      <c r="F25" s="28">
        <f t="shared" ref="F25:X26" si="13">E25</f>
        <v>22</v>
      </c>
      <c r="G25" s="28">
        <f t="shared" si="13"/>
        <v>22</v>
      </c>
      <c r="H25" s="28">
        <f t="shared" si="13"/>
        <v>22</v>
      </c>
      <c r="I25" s="28">
        <f t="shared" si="13"/>
        <v>22</v>
      </c>
      <c r="J25" s="28">
        <f t="shared" si="13"/>
        <v>22</v>
      </c>
      <c r="K25" s="28">
        <f t="shared" si="13"/>
        <v>22</v>
      </c>
      <c r="L25" s="28">
        <f t="shared" si="13"/>
        <v>22</v>
      </c>
      <c r="M25" s="28">
        <f t="shared" si="13"/>
        <v>22</v>
      </c>
      <c r="N25" s="28">
        <f t="shared" si="13"/>
        <v>22</v>
      </c>
      <c r="O25" s="28">
        <f t="shared" si="13"/>
        <v>22</v>
      </c>
      <c r="P25" s="28">
        <f t="shared" si="13"/>
        <v>22</v>
      </c>
      <c r="Q25" s="28">
        <f t="shared" si="13"/>
        <v>22</v>
      </c>
      <c r="R25" s="28">
        <f t="shared" si="13"/>
        <v>22</v>
      </c>
      <c r="S25" s="28">
        <f t="shared" si="13"/>
        <v>22</v>
      </c>
      <c r="T25" s="28">
        <f t="shared" si="13"/>
        <v>22</v>
      </c>
      <c r="U25" s="28">
        <f t="shared" si="13"/>
        <v>22</v>
      </c>
      <c r="V25" s="28">
        <f t="shared" si="13"/>
        <v>22</v>
      </c>
      <c r="W25" s="28">
        <f t="shared" si="13"/>
        <v>22</v>
      </c>
      <c r="X25" s="28">
        <f t="shared" si="13"/>
        <v>22</v>
      </c>
    </row>
    <row r="26" spans="2:24" x14ac:dyDescent="0.3">
      <c r="B26" s="59" t="s">
        <v>16617</v>
      </c>
      <c r="C26" s="23">
        <f>TALOUSTIEDOT!D106</f>
        <v>22</v>
      </c>
      <c r="D26" s="23">
        <f>TALOUSTIEDOT!G106</f>
        <v>22</v>
      </c>
      <c r="E26" s="28">
        <f>D26</f>
        <v>22</v>
      </c>
      <c r="F26" s="28">
        <f t="shared" si="13"/>
        <v>22</v>
      </c>
      <c r="G26" s="28">
        <f t="shared" si="13"/>
        <v>22</v>
      </c>
      <c r="H26" s="28">
        <f t="shared" si="13"/>
        <v>22</v>
      </c>
      <c r="I26" s="28">
        <f t="shared" si="13"/>
        <v>22</v>
      </c>
      <c r="J26" s="28">
        <f t="shared" si="13"/>
        <v>22</v>
      </c>
      <c r="K26" s="28">
        <f t="shared" si="13"/>
        <v>22</v>
      </c>
      <c r="L26" s="28">
        <f t="shared" si="13"/>
        <v>22</v>
      </c>
      <c r="M26" s="28">
        <f t="shared" si="13"/>
        <v>22</v>
      </c>
      <c r="N26" s="28">
        <f t="shared" si="13"/>
        <v>22</v>
      </c>
      <c r="O26" s="28">
        <f t="shared" si="13"/>
        <v>22</v>
      </c>
      <c r="P26" s="28">
        <f t="shared" si="13"/>
        <v>22</v>
      </c>
      <c r="Q26" s="28">
        <f t="shared" si="13"/>
        <v>22</v>
      </c>
      <c r="R26" s="28">
        <f t="shared" si="13"/>
        <v>22</v>
      </c>
      <c r="S26" s="28">
        <f t="shared" si="13"/>
        <v>22</v>
      </c>
      <c r="T26" s="28">
        <f t="shared" si="13"/>
        <v>22</v>
      </c>
      <c r="U26" s="28">
        <f t="shared" si="13"/>
        <v>22</v>
      </c>
      <c r="V26" s="28">
        <f t="shared" si="13"/>
        <v>22</v>
      </c>
      <c r="W26" s="28">
        <f t="shared" si="13"/>
        <v>22</v>
      </c>
      <c r="X26" s="28">
        <f t="shared" si="13"/>
        <v>22</v>
      </c>
    </row>
    <row r="27" spans="2:24" x14ac:dyDescent="0.3">
      <c r="B27" s="29" t="s">
        <v>16487</v>
      </c>
      <c r="C27" s="23">
        <f>TALOUSTIEDOT!D107</f>
        <v>0</v>
      </c>
      <c r="D27" s="23">
        <f>TALOUSTIEDOT!G107</f>
        <v>0</v>
      </c>
      <c r="E27" s="28">
        <v>0</v>
      </c>
      <c r="F27" s="28">
        <v>0</v>
      </c>
      <c r="G27" s="28">
        <v>0</v>
      </c>
      <c r="H27" s="28">
        <v>0</v>
      </c>
      <c r="I27" s="28">
        <v>0</v>
      </c>
      <c r="J27" s="28">
        <v>0</v>
      </c>
      <c r="K27" s="28">
        <v>0</v>
      </c>
      <c r="L27" s="28">
        <v>0</v>
      </c>
      <c r="M27" s="28">
        <v>0</v>
      </c>
      <c r="N27" s="28">
        <v>0</v>
      </c>
      <c r="O27" s="28">
        <v>0</v>
      </c>
      <c r="P27" s="28">
        <v>0</v>
      </c>
      <c r="Q27" s="28">
        <v>0</v>
      </c>
      <c r="R27" s="28">
        <v>0</v>
      </c>
      <c r="S27" s="28">
        <v>0</v>
      </c>
      <c r="T27" s="28">
        <v>0</v>
      </c>
      <c r="U27" s="28">
        <v>0</v>
      </c>
      <c r="V27" s="28">
        <v>0</v>
      </c>
      <c r="W27" s="28">
        <v>0</v>
      </c>
      <c r="X27" s="28">
        <v>0</v>
      </c>
    </row>
    <row r="28" spans="2:24" x14ac:dyDescent="0.3">
      <c r="B28" s="29" t="s">
        <v>16488</v>
      </c>
      <c r="C28" s="23">
        <f>TALOUSTIEDOT!D108</f>
        <v>0</v>
      </c>
      <c r="D28" s="23">
        <f>TALOUSTIEDOT!G108</f>
        <v>0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N28" s="28">
        <v>0</v>
      </c>
      <c r="O28" s="28">
        <v>0</v>
      </c>
      <c r="P28" s="28">
        <v>0</v>
      </c>
      <c r="Q28" s="28">
        <v>0</v>
      </c>
      <c r="R28" s="28">
        <v>0</v>
      </c>
      <c r="S28" s="28">
        <v>0</v>
      </c>
      <c r="T28" s="28">
        <v>0</v>
      </c>
      <c r="U28" s="28">
        <v>0</v>
      </c>
      <c r="V28" s="28">
        <v>0</v>
      </c>
      <c r="W28" s="28">
        <v>0</v>
      </c>
      <c r="X28" s="28">
        <v>0</v>
      </c>
    </row>
    <row r="29" spans="2:24" x14ac:dyDescent="0.3">
      <c r="B29" s="29" t="s">
        <v>16489</v>
      </c>
      <c r="C29" s="23">
        <f>TALOUSTIEDOT!D109</f>
        <v>2160</v>
      </c>
      <c r="D29" s="23">
        <f>TALOUSTIEDOT!G109</f>
        <v>2160</v>
      </c>
      <c r="E29" s="28">
        <f>D29</f>
        <v>2160</v>
      </c>
      <c r="F29" s="34">
        <f>E29*(1+F11)</f>
        <v>2332.8000000000002</v>
      </c>
      <c r="G29" s="34">
        <f t="shared" ref="G29:X29" si="14">F29*(1+G11)</f>
        <v>2426.1120000000001</v>
      </c>
      <c r="H29" s="34">
        <f t="shared" si="14"/>
        <v>2523.1564800000001</v>
      </c>
      <c r="I29" s="34">
        <f t="shared" si="14"/>
        <v>2624.0827392000001</v>
      </c>
      <c r="J29" s="34">
        <f t="shared" si="14"/>
        <v>2729.0460487680002</v>
      </c>
      <c r="K29" s="34">
        <f t="shared" si="14"/>
        <v>2892.7888116940803</v>
      </c>
      <c r="L29" s="34">
        <f t="shared" si="14"/>
        <v>3066.3561403957251</v>
      </c>
      <c r="M29" s="34">
        <f t="shared" si="14"/>
        <v>3250.3375088194689</v>
      </c>
      <c r="N29" s="34">
        <f t="shared" si="14"/>
        <v>3445.357759348637</v>
      </c>
      <c r="O29" s="34">
        <f t="shared" si="14"/>
        <v>3652.0792249095553</v>
      </c>
      <c r="P29" s="34">
        <f t="shared" si="14"/>
        <v>3871.203978404129</v>
      </c>
      <c r="Q29" s="34">
        <f t="shared" si="14"/>
        <v>4103.4762171083767</v>
      </c>
      <c r="R29" s="34">
        <f t="shared" si="14"/>
        <v>4349.6847901348792</v>
      </c>
      <c r="S29" s="34">
        <f t="shared" si="14"/>
        <v>4610.6658775429723</v>
      </c>
      <c r="T29" s="34">
        <f t="shared" si="14"/>
        <v>4887.3058301955507</v>
      </c>
      <c r="U29" s="34">
        <f t="shared" si="14"/>
        <v>5180.544180007284</v>
      </c>
      <c r="V29" s="34">
        <f t="shared" si="14"/>
        <v>5491.3768308077215</v>
      </c>
      <c r="W29" s="34">
        <f t="shared" si="14"/>
        <v>5820.8594406561851</v>
      </c>
      <c r="X29" s="34">
        <f t="shared" si="14"/>
        <v>6170.1110070955565</v>
      </c>
    </row>
    <row r="30" spans="2:24" x14ac:dyDescent="0.3">
      <c r="B30" s="29" t="s">
        <v>16490</v>
      </c>
      <c r="C30" s="23">
        <f>TALOUSTIEDOT!D110</f>
        <v>3240</v>
      </c>
      <c r="D30" s="23">
        <f>TALOUSTIEDOT!G110</f>
        <v>3240</v>
      </c>
      <c r="E30" s="28">
        <f>D30</f>
        <v>3240</v>
      </c>
      <c r="F30" s="34">
        <f>E30*(1+F11)</f>
        <v>3499.2000000000003</v>
      </c>
      <c r="G30" s="34">
        <f t="shared" ref="G30:X30" si="15">F30*(1+G11)</f>
        <v>3639.1680000000006</v>
      </c>
      <c r="H30" s="34">
        <f t="shared" si="15"/>
        <v>3784.7347200000008</v>
      </c>
      <c r="I30" s="34">
        <f t="shared" si="15"/>
        <v>3936.1241088000011</v>
      </c>
      <c r="J30" s="34">
        <f t="shared" si="15"/>
        <v>4093.5690731520012</v>
      </c>
      <c r="K30" s="34">
        <f t="shared" si="15"/>
        <v>4339.1832175411218</v>
      </c>
      <c r="L30" s="34">
        <f t="shared" si="15"/>
        <v>4599.5342105935897</v>
      </c>
      <c r="M30" s="34">
        <f t="shared" si="15"/>
        <v>4875.5062632292056</v>
      </c>
      <c r="N30" s="34">
        <f t="shared" si="15"/>
        <v>5168.0366390229583</v>
      </c>
      <c r="O30" s="34">
        <f t="shared" si="15"/>
        <v>5478.1188373643363</v>
      </c>
      <c r="P30" s="34">
        <f t="shared" si="15"/>
        <v>5806.8059676061966</v>
      </c>
      <c r="Q30" s="34">
        <f t="shared" si="15"/>
        <v>6155.2143256625686</v>
      </c>
      <c r="R30" s="34">
        <f t="shared" si="15"/>
        <v>6524.5271852023234</v>
      </c>
      <c r="S30" s="34">
        <f t="shared" si="15"/>
        <v>6915.9988163144635</v>
      </c>
      <c r="T30" s="34">
        <f t="shared" si="15"/>
        <v>7330.958745293332</v>
      </c>
      <c r="U30" s="34">
        <f t="shared" si="15"/>
        <v>7770.8162700109324</v>
      </c>
      <c r="V30" s="34">
        <f t="shared" si="15"/>
        <v>8237.0652462115886</v>
      </c>
      <c r="W30" s="34">
        <f t="shared" si="15"/>
        <v>8731.2891609842845</v>
      </c>
      <c r="X30" s="34">
        <f t="shared" si="15"/>
        <v>9255.1665106433429</v>
      </c>
    </row>
    <row r="31" spans="2:24" x14ac:dyDescent="0.3">
      <c r="B31" s="29" t="s">
        <v>16491</v>
      </c>
      <c r="C31" s="23">
        <f>TALOUSTIEDOT!D111</f>
        <v>74.400000000000006</v>
      </c>
      <c r="D31" s="23">
        <f>TALOUSTIEDOT!G111</f>
        <v>74.400000000000006</v>
      </c>
      <c r="E31" s="28">
        <f>E19</f>
        <v>88.800000000000011</v>
      </c>
      <c r="F31" s="34">
        <f>E31*(1+F11)</f>
        <v>95.904000000000025</v>
      </c>
      <c r="G31" s="34">
        <f t="shared" ref="G31:X31" si="16">F31*(1+G11)</f>
        <v>99.740160000000031</v>
      </c>
      <c r="H31" s="34">
        <f t="shared" si="16"/>
        <v>103.72976640000003</v>
      </c>
      <c r="I31" s="34">
        <f t="shared" si="16"/>
        <v>107.87895705600003</v>
      </c>
      <c r="J31" s="34">
        <f t="shared" si="16"/>
        <v>112.19411533824004</v>
      </c>
      <c r="K31" s="34">
        <f t="shared" si="16"/>
        <v>118.92576225853445</v>
      </c>
      <c r="L31" s="34">
        <f>K31*(1+L11)</f>
        <v>126.06130799404652</v>
      </c>
      <c r="M31" s="34">
        <f t="shared" si="16"/>
        <v>133.62498647368932</v>
      </c>
      <c r="N31" s="34">
        <f t="shared" si="16"/>
        <v>141.64248566211069</v>
      </c>
      <c r="O31" s="34">
        <f t="shared" si="16"/>
        <v>150.14103480183735</v>
      </c>
      <c r="P31" s="34">
        <f t="shared" si="16"/>
        <v>159.14949688994759</v>
      </c>
      <c r="Q31" s="34">
        <f t="shared" si="16"/>
        <v>168.69846670334445</v>
      </c>
      <c r="R31" s="34">
        <f t="shared" si="16"/>
        <v>178.82037470554513</v>
      </c>
      <c r="S31" s="34">
        <f t="shared" si="16"/>
        <v>189.54959718787785</v>
      </c>
      <c r="T31" s="34">
        <f t="shared" si="16"/>
        <v>200.92257301915052</v>
      </c>
      <c r="U31" s="34">
        <f t="shared" si="16"/>
        <v>212.97792740029956</v>
      </c>
      <c r="V31" s="34">
        <f t="shared" si="16"/>
        <v>225.75660304431756</v>
      </c>
      <c r="W31" s="34">
        <f t="shared" si="16"/>
        <v>239.30199922697662</v>
      </c>
      <c r="X31" s="34">
        <f t="shared" si="16"/>
        <v>253.66011918059522</v>
      </c>
    </row>
    <row r="32" spans="2:24" x14ac:dyDescent="0.3">
      <c r="B32" s="29" t="s">
        <v>16492</v>
      </c>
      <c r="C32" s="23">
        <f>TALOUSTIEDOT!D112</f>
        <v>148.80000000000001</v>
      </c>
      <c r="D32" s="23">
        <f>TALOUSTIEDOT!G112</f>
        <v>148.80000000000001</v>
      </c>
      <c r="E32" s="28">
        <f t="shared" ref="E32:E34" si="17">E20</f>
        <v>177.60000000000002</v>
      </c>
      <c r="F32" s="34">
        <f>E32*(1+F11)</f>
        <v>191.80800000000005</v>
      </c>
      <c r="G32" s="34">
        <f t="shared" ref="G32:X32" si="18">F32*(1+G11)</f>
        <v>199.48032000000006</v>
      </c>
      <c r="H32" s="34">
        <f t="shared" si="18"/>
        <v>207.45953280000006</v>
      </c>
      <c r="I32" s="34">
        <f t="shared" si="18"/>
        <v>215.75791411200007</v>
      </c>
      <c r="J32" s="34">
        <f t="shared" si="18"/>
        <v>224.38823067648008</v>
      </c>
      <c r="K32" s="34">
        <f t="shared" si="18"/>
        <v>237.8515245170689</v>
      </c>
      <c r="L32" s="34">
        <f t="shared" si="18"/>
        <v>252.12261598809303</v>
      </c>
      <c r="M32" s="34">
        <f t="shared" si="18"/>
        <v>267.24997294737864</v>
      </c>
      <c r="N32" s="34">
        <f t="shared" si="18"/>
        <v>283.28497132422137</v>
      </c>
      <c r="O32" s="34">
        <f t="shared" si="18"/>
        <v>300.2820696036747</v>
      </c>
      <c r="P32" s="34">
        <f t="shared" si="18"/>
        <v>318.29899377989517</v>
      </c>
      <c r="Q32" s="34">
        <f t="shared" si="18"/>
        <v>337.3969334066889</v>
      </c>
      <c r="R32" s="34">
        <f t="shared" si="18"/>
        <v>357.64074941109027</v>
      </c>
      <c r="S32" s="34">
        <f t="shared" si="18"/>
        <v>379.0991943757557</v>
      </c>
      <c r="T32" s="34">
        <f t="shared" si="18"/>
        <v>401.84514603830104</v>
      </c>
      <c r="U32" s="34">
        <f t="shared" si="18"/>
        <v>425.95585480059913</v>
      </c>
      <c r="V32" s="34">
        <f t="shared" si="18"/>
        <v>451.51320608863512</v>
      </c>
      <c r="W32" s="34">
        <f t="shared" si="18"/>
        <v>478.60399845395324</v>
      </c>
      <c r="X32" s="34">
        <f t="shared" si="18"/>
        <v>507.32023836119043</v>
      </c>
    </row>
    <row r="33" spans="2:24" x14ac:dyDescent="0.3">
      <c r="B33" s="29" t="s">
        <v>16493</v>
      </c>
      <c r="C33" s="23">
        <f>TALOUSTIEDOT!D113</f>
        <v>1.51</v>
      </c>
      <c r="D33" s="23">
        <f>TALOUSTIEDOT!G113</f>
        <v>1.51</v>
      </c>
      <c r="E33" s="28">
        <f t="shared" si="17"/>
        <v>1.6</v>
      </c>
      <c r="F33" s="34">
        <f>E33*(1+F11)</f>
        <v>1.7280000000000002</v>
      </c>
      <c r="G33" s="34">
        <f t="shared" ref="G33:X33" si="19">F33*(1+G11)</f>
        <v>1.7971200000000003</v>
      </c>
      <c r="H33" s="34">
        <f t="shared" si="19"/>
        <v>1.8690048000000004</v>
      </c>
      <c r="I33" s="34">
        <f t="shared" si="19"/>
        <v>1.9437649920000004</v>
      </c>
      <c r="J33" s="34">
        <f t="shared" si="19"/>
        <v>2.0215155916800005</v>
      </c>
      <c r="K33" s="34">
        <f t="shared" si="19"/>
        <v>2.1428065271808006</v>
      </c>
      <c r="L33" s="34">
        <f t="shared" si="19"/>
        <v>2.2713749188116488</v>
      </c>
      <c r="M33" s="34">
        <f t="shared" si="19"/>
        <v>2.4076574139403477</v>
      </c>
      <c r="N33" s="34">
        <f t="shared" si="19"/>
        <v>2.5521168587767686</v>
      </c>
      <c r="O33" s="34">
        <f t="shared" si="19"/>
        <v>2.705243870303375</v>
      </c>
      <c r="P33" s="34">
        <f t="shared" si="19"/>
        <v>2.8675585025215775</v>
      </c>
      <c r="Q33" s="34">
        <f t="shared" si="19"/>
        <v>3.0396120126728725</v>
      </c>
      <c r="R33" s="34">
        <f t="shared" si="19"/>
        <v>3.2219887334332449</v>
      </c>
      <c r="S33" s="34">
        <f t="shared" si="19"/>
        <v>3.4153080574392396</v>
      </c>
      <c r="T33" s="34">
        <f t="shared" si="19"/>
        <v>3.6202265408855943</v>
      </c>
      <c r="U33" s="34">
        <f t="shared" si="19"/>
        <v>3.8374401333387302</v>
      </c>
      <c r="V33" s="34">
        <f t="shared" si="19"/>
        <v>4.0676865413390546</v>
      </c>
      <c r="W33" s="34">
        <f t="shared" si="19"/>
        <v>4.3117477338193977</v>
      </c>
      <c r="X33" s="34">
        <f t="shared" si="19"/>
        <v>4.5704525978485622</v>
      </c>
    </row>
    <row r="34" spans="2:24" x14ac:dyDescent="0.3">
      <c r="B34" s="29" t="s">
        <v>16494</v>
      </c>
      <c r="C34" s="23">
        <f>TALOUSTIEDOT!D114</f>
        <v>3.01</v>
      </c>
      <c r="D34" s="23">
        <f>TALOUSTIEDOT!G114</f>
        <v>3.01</v>
      </c>
      <c r="E34" s="28">
        <f t="shared" si="17"/>
        <v>3.37</v>
      </c>
      <c r="F34" s="34">
        <f>E34*(1+F11)</f>
        <v>3.6396000000000002</v>
      </c>
      <c r="G34" s="34">
        <f t="shared" ref="G34:X34" si="20">F34*(1+G11)</f>
        <v>3.7851840000000001</v>
      </c>
      <c r="H34" s="34">
        <f t="shared" si="20"/>
        <v>3.9365913600000004</v>
      </c>
      <c r="I34" s="34">
        <f t="shared" si="20"/>
        <v>4.0940550144000003</v>
      </c>
      <c r="J34" s="34">
        <f t="shared" si="20"/>
        <v>4.2578172149760007</v>
      </c>
      <c r="K34" s="34">
        <f t="shared" si="20"/>
        <v>4.5132862478745608</v>
      </c>
      <c r="L34" s="34">
        <f t="shared" si="20"/>
        <v>4.7840834227470346</v>
      </c>
      <c r="M34" s="34">
        <f t="shared" si="20"/>
        <v>5.0711284281118569</v>
      </c>
      <c r="N34" s="34">
        <f t="shared" si="20"/>
        <v>5.375396133798569</v>
      </c>
      <c r="O34" s="34">
        <f t="shared" si="20"/>
        <v>5.6979199018264834</v>
      </c>
      <c r="P34" s="34">
        <f t="shared" si="20"/>
        <v>6.0397950959360731</v>
      </c>
      <c r="Q34" s="34">
        <f t="shared" si="20"/>
        <v>6.4021828016922377</v>
      </c>
      <c r="R34" s="34">
        <f t="shared" si="20"/>
        <v>6.7863137697937725</v>
      </c>
      <c r="S34" s="34">
        <f t="shared" si="20"/>
        <v>7.1934925959813993</v>
      </c>
      <c r="T34" s="34">
        <f t="shared" si="20"/>
        <v>7.6251021517402835</v>
      </c>
      <c r="U34" s="34">
        <f t="shared" si="20"/>
        <v>8.0826082808447008</v>
      </c>
      <c r="V34" s="34">
        <f t="shared" si="20"/>
        <v>8.5675647776953827</v>
      </c>
      <c r="W34" s="34">
        <f t="shared" si="20"/>
        <v>9.0816186643571069</v>
      </c>
      <c r="X34" s="34">
        <f t="shared" si="20"/>
        <v>9.6265157842185332</v>
      </c>
    </row>
    <row r="35" spans="2:24" x14ac:dyDescent="0.3">
      <c r="B35" s="59" t="s">
        <v>16495</v>
      </c>
      <c r="C35" s="23">
        <f>TALOUSTIEDOT!D115</f>
        <v>13</v>
      </c>
      <c r="D35" s="23">
        <f>TALOUSTIEDOT!G115</f>
        <v>13</v>
      </c>
      <c r="E35" s="28">
        <f t="shared" ref="E35:T35" si="21">D35</f>
        <v>13</v>
      </c>
      <c r="F35" s="28">
        <f t="shared" si="21"/>
        <v>13</v>
      </c>
      <c r="G35" s="28">
        <f t="shared" si="21"/>
        <v>13</v>
      </c>
      <c r="H35" s="28">
        <f t="shared" si="21"/>
        <v>13</v>
      </c>
      <c r="I35" s="28">
        <f t="shared" si="21"/>
        <v>13</v>
      </c>
      <c r="J35" s="28">
        <f t="shared" si="21"/>
        <v>13</v>
      </c>
      <c r="K35" s="28">
        <f t="shared" si="21"/>
        <v>13</v>
      </c>
      <c r="L35" s="28">
        <f t="shared" si="21"/>
        <v>13</v>
      </c>
      <c r="M35" s="28">
        <f t="shared" si="21"/>
        <v>13</v>
      </c>
      <c r="N35" s="28">
        <f t="shared" si="21"/>
        <v>13</v>
      </c>
      <c r="O35" s="28">
        <f t="shared" si="21"/>
        <v>13</v>
      </c>
      <c r="P35" s="28">
        <f t="shared" si="21"/>
        <v>13</v>
      </c>
      <c r="Q35" s="28">
        <f t="shared" si="21"/>
        <v>13</v>
      </c>
      <c r="R35" s="28">
        <f t="shared" si="21"/>
        <v>13</v>
      </c>
      <c r="S35" s="28">
        <f t="shared" si="21"/>
        <v>13</v>
      </c>
      <c r="T35" s="28">
        <f t="shared" si="21"/>
        <v>13</v>
      </c>
      <c r="U35" s="28">
        <f t="shared" ref="U35:X35" si="22">T35</f>
        <v>13</v>
      </c>
      <c r="V35" s="28">
        <f t="shared" si="22"/>
        <v>13</v>
      </c>
      <c r="W35" s="28">
        <f t="shared" si="22"/>
        <v>13</v>
      </c>
      <c r="X35" s="28">
        <f t="shared" si="22"/>
        <v>13</v>
      </c>
    </row>
    <row r="36" spans="2:24" x14ac:dyDescent="0.3">
      <c r="B36" s="58" t="s">
        <v>16497</v>
      </c>
      <c r="C36" s="58">
        <f>TALOUSTIEDOT!C$69</f>
        <v>2023</v>
      </c>
      <c r="D36" s="58">
        <f>C$12+1</f>
        <v>2024</v>
      </c>
      <c r="E36" s="58">
        <f t="shared" ref="E36:X36" si="23">D$12+1</f>
        <v>2025</v>
      </c>
      <c r="F36" s="58">
        <f t="shared" si="23"/>
        <v>2026</v>
      </c>
      <c r="G36" s="58">
        <f t="shared" si="23"/>
        <v>2027</v>
      </c>
      <c r="H36" s="58">
        <f t="shared" si="23"/>
        <v>2028</v>
      </c>
      <c r="I36" s="58">
        <f t="shared" si="23"/>
        <v>2029</v>
      </c>
      <c r="J36" s="58">
        <f t="shared" si="23"/>
        <v>2030</v>
      </c>
      <c r="K36" s="58">
        <f t="shared" si="23"/>
        <v>2031</v>
      </c>
      <c r="L36" s="58">
        <f t="shared" si="23"/>
        <v>2032</v>
      </c>
      <c r="M36" s="58">
        <f t="shared" si="23"/>
        <v>2033</v>
      </c>
      <c r="N36" s="58">
        <f t="shared" si="23"/>
        <v>2034</v>
      </c>
      <c r="O36" s="58">
        <f t="shared" si="23"/>
        <v>2035</v>
      </c>
      <c r="P36" s="58">
        <f t="shared" si="23"/>
        <v>2036</v>
      </c>
      <c r="Q36" s="58">
        <f t="shared" si="23"/>
        <v>2037</v>
      </c>
      <c r="R36" s="58">
        <f t="shared" si="23"/>
        <v>2038</v>
      </c>
      <c r="S36" s="58">
        <f t="shared" si="23"/>
        <v>2039</v>
      </c>
      <c r="T36" s="58">
        <f t="shared" si="23"/>
        <v>2040</v>
      </c>
      <c r="U36" s="58">
        <f t="shared" si="23"/>
        <v>2041</v>
      </c>
      <c r="V36" s="58">
        <f t="shared" si="23"/>
        <v>2042</v>
      </c>
      <c r="W36" s="58">
        <f t="shared" si="23"/>
        <v>2043</v>
      </c>
      <c r="X36" s="58">
        <f t="shared" si="23"/>
        <v>2044</v>
      </c>
    </row>
    <row r="37" spans="2:24" x14ac:dyDescent="0.3">
      <c r="B37" s="59" t="s">
        <v>16616</v>
      </c>
      <c r="C37" s="23">
        <f>TALOUSTIEDOT!E105</f>
        <v>1</v>
      </c>
      <c r="D37" s="23">
        <f>TALOUSTIEDOT!H105</f>
        <v>1</v>
      </c>
      <c r="E37" s="28">
        <f>D37</f>
        <v>1</v>
      </c>
      <c r="F37" s="28">
        <f>E37</f>
        <v>1</v>
      </c>
      <c r="G37" s="28">
        <f t="shared" ref="G37:X37" si="24">F37</f>
        <v>1</v>
      </c>
      <c r="H37" s="28">
        <f t="shared" si="24"/>
        <v>1</v>
      </c>
      <c r="I37" s="28">
        <f t="shared" si="24"/>
        <v>1</v>
      </c>
      <c r="J37" s="28">
        <f t="shared" si="24"/>
        <v>1</v>
      </c>
      <c r="K37" s="28">
        <f t="shared" si="24"/>
        <v>1</v>
      </c>
      <c r="L37" s="28">
        <f t="shared" si="24"/>
        <v>1</v>
      </c>
      <c r="M37" s="28">
        <f t="shared" si="24"/>
        <v>1</v>
      </c>
      <c r="N37" s="28">
        <f t="shared" si="24"/>
        <v>1</v>
      </c>
      <c r="O37" s="28">
        <f t="shared" si="24"/>
        <v>1</v>
      </c>
      <c r="P37" s="28">
        <f t="shared" si="24"/>
        <v>1</v>
      </c>
      <c r="Q37" s="28">
        <f t="shared" si="24"/>
        <v>1</v>
      </c>
      <c r="R37" s="28">
        <f t="shared" si="24"/>
        <v>1</v>
      </c>
      <c r="S37" s="28">
        <f t="shared" si="24"/>
        <v>1</v>
      </c>
      <c r="T37" s="28">
        <f t="shared" si="24"/>
        <v>1</v>
      </c>
      <c r="U37" s="28">
        <f t="shared" si="24"/>
        <v>1</v>
      </c>
      <c r="V37" s="28">
        <f t="shared" si="24"/>
        <v>1</v>
      </c>
      <c r="W37" s="28">
        <f t="shared" si="24"/>
        <v>1</v>
      </c>
      <c r="X37" s="28">
        <f t="shared" si="24"/>
        <v>1</v>
      </c>
    </row>
    <row r="38" spans="2:24" x14ac:dyDescent="0.3">
      <c r="B38" s="59" t="s">
        <v>16617</v>
      </c>
      <c r="C38" s="23">
        <f>TALOUSTIEDOT!E106</f>
        <v>0</v>
      </c>
      <c r="D38" s="23">
        <f>TALOUSTIEDOT!H106</f>
        <v>0</v>
      </c>
      <c r="E38" s="28">
        <f>D38</f>
        <v>0</v>
      </c>
      <c r="F38" s="28">
        <f t="shared" ref="F38:X38" si="25">E38</f>
        <v>0</v>
      </c>
      <c r="G38" s="28">
        <f t="shared" si="25"/>
        <v>0</v>
      </c>
      <c r="H38" s="28">
        <f t="shared" si="25"/>
        <v>0</v>
      </c>
      <c r="I38" s="28">
        <f t="shared" si="25"/>
        <v>0</v>
      </c>
      <c r="J38" s="28">
        <f t="shared" si="25"/>
        <v>0</v>
      </c>
      <c r="K38" s="28">
        <f t="shared" si="25"/>
        <v>0</v>
      </c>
      <c r="L38" s="28">
        <f t="shared" si="25"/>
        <v>0</v>
      </c>
      <c r="M38" s="28">
        <f t="shared" si="25"/>
        <v>0</v>
      </c>
      <c r="N38" s="28">
        <f t="shared" si="25"/>
        <v>0</v>
      </c>
      <c r="O38" s="28">
        <f t="shared" si="25"/>
        <v>0</v>
      </c>
      <c r="P38" s="28">
        <f t="shared" si="25"/>
        <v>0</v>
      </c>
      <c r="Q38" s="28">
        <f t="shared" si="25"/>
        <v>0</v>
      </c>
      <c r="R38" s="28">
        <f t="shared" si="25"/>
        <v>0</v>
      </c>
      <c r="S38" s="28">
        <f t="shared" si="25"/>
        <v>0</v>
      </c>
      <c r="T38" s="28">
        <f t="shared" si="25"/>
        <v>0</v>
      </c>
      <c r="U38" s="28">
        <f t="shared" si="25"/>
        <v>0</v>
      </c>
      <c r="V38" s="28">
        <f t="shared" si="25"/>
        <v>0</v>
      </c>
      <c r="W38" s="28">
        <f t="shared" si="25"/>
        <v>0</v>
      </c>
      <c r="X38" s="28">
        <f t="shared" si="25"/>
        <v>0</v>
      </c>
    </row>
    <row r="39" spans="2:24" x14ac:dyDescent="0.3">
      <c r="B39" s="29" t="s">
        <v>16487</v>
      </c>
      <c r="C39" s="23">
        <f>TALOUSTIEDOT!E107</f>
        <v>0</v>
      </c>
      <c r="D39" s="23">
        <f>TALOUSTIEDOT!H107</f>
        <v>0</v>
      </c>
      <c r="E39" s="28">
        <f t="shared" ref="E39:E42" si="26">D39</f>
        <v>0</v>
      </c>
      <c r="F39" s="28">
        <v>0</v>
      </c>
      <c r="G39" s="28">
        <v>0</v>
      </c>
      <c r="H39" s="28">
        <v>0</v>
      </c>
      <c r="I39" s="28">
        <v>0</v>
      </c>
      <c r="J39" s="28">
        <v>0</v>
      </c>
      <c r="K39" s="28">
        <v>0</v>
      </c>
      <c r="L39" s="28">
        <v>0</v>
      </c>
      <c r="M39" s="28">
        <v>0</v>
      </c>
      <c r="N39" s="28">
        <v>0</v>
      </c>
      <c r="O39" s="28">
        <v>0</v>
      </c>
      <c r="P39" s="28">
        <v>0</v>
      </c>
      <c r="Q39" s="28">
        <v>0</v>
      </c>
      <c r="R39" s="28">
        <v>0</v>
      </c>
      <c r="S39" s="28">
        <v>0</v>
      </c>
      <c r="T39" s="28">
        <v>0</v>
      </c>
      <c r="U39" s="28">
        <v>0</v>
      </c>
      <c r="V39" s="28">
        <v>0</v>
      </c>
      <c r="W39" s="28">
        <v>0</v>
      </c>
      <c r="X39" s="28">
        <v>0</v>
      </c>
    </row>
    <row r="40" spans="2:24" x14ac:dyDescent="0.3">
      <c r="B40" s="29" t="s">
        <v>16488</v>
      </c>
      <c r="C40" s="23">
        <f>TALOUSTIEDOT!E108</f>
        <v>0</v>
      </c>
      <c r="D40" s="23">
        <f>TALOUSTIEDOT!H108</f>
        <v>0</v>
      </c>
      <c r="E40" s="28">
        <f t="shared" si="26"/>
        <v>0</v>
      </c>
      <c r="F40" s="28">
        <v>0</v>
      </c>
      <c r="G40" s="28">
        <v>0</v>
      </c>
      <c r="H40" s="28">
        <v>0</v>
      </c>
      <c r="I40" s="28">
        <v>0</v>
      </c>
      <c r="J40" s="28">
        <v>0</v>
      </c>
      <c r="K40" s="28">
        <v>0</v>
      </c>
      <c r="L40" s="28">
        <v>0</v>
      </c>
      <c r="M40" s="28">
        <v>0</v>
      </c>
      <c r="N40" s="28">
        <v>0</v>
      </c>
      <c r="O40" s="28">
        <v>0</v>
      </c>
      <c r="P40" s="28">
        <v>0</v>
      </c>
      <c r="Q40" s="28">
        <v>0</v>
      </c>
      <c r="R40" s="28">
        <v>0</v>
      </c>
      <c r="S40" s="28">
        <v>0</v>
      </c>
      <c r="T40" s="28">
        <v>0</v>
      </c>
      <c r="U40" s="28">
        <v>0</v>
      </c>
      <c r="V40" s="28">
        <v>0</v>
      </c>
      <c r="W40" s="28">
        <v>0</v>
      </c>
      <c r="X40" s="28">
        <v>0</v>
      </c>
    </row>
    <row r="41" spans="2:24" x14ac:dyDescent="0.3">
      <c r="B41" s="29" t="s">
        <v>16489</v>
      </c>
      <c r="C41" s="23">
        <f>TALOUSTIEDOT!E109</f>
        <v>2160</v>
      </c>
      <c r="D41" s="23">
        <f>TALOUSTIEDOT!H109</f>
        <v>2160</v>
      </c>
      <c r="E41" s="28">
        <f t="shared" si="26"/>
        <v>2160</v>
      </c>
      <c r="F41" s="34">
        <f>E41*(1+F11)</f>
        <v>2332.8000000000002</v>
      </c>
      <c r="G41" s="34">
        <f t="shared" ref="G41:X41" si="27">F41*(1+G11)</f>
        <v>2426.1120000000001</v>
      </c>
      <c r="H41" s="34">
        <f t="shared" si="27"/>
        <v>2523.1564800000001</v>
      </c>
      <c r="I41" s="34">
        <f t="shared" si="27"/>
        <v>2624.0827392000001</v>
      </c>
      <c r="J41" s="34">
        <f t="shared" si="27"/>
        <v>2729.0460487680002</v>
      </c>
      <c r="K41" s="34">
        <f t="shared" si="27"/>
        <v>2892.7888116940803</v>
      </c>
      <c r="L41" s="34">
        <f t="shared" si="27"/>
        <v>3066.3561403957251</v>
      </c>
      <c r="M41" s="34">
        <f t="shared" si="27"/>
        <v>3250.3375088194689</v>
      </c>
      <c r="N41" s="34">
        <f t="shared" si="27"/>
        <v>3445.357759348637</v>
      </c>
      <c r="O41" s="34">
        <f t="shared" si="27"/>
        <v>3652.0792249095553</v>
      </c>
      <c r="P41" s="34">
        <f t="shared" si="27"/>
        <v>3871.203978404129</v>
      </c>
      <c r="Q41" s="34">
        <f t="shared" si="27"/>
        <v>4103.4762171083767</v>
      </c>
      <c r="R41" s="34">
        <f t="shared" si="27"/>
        <v>4349.6847901348792</v>
      </c>
      <c r="S41" s="34">
        <f t="shared" si="27"/>
        <v>4610.6658775429723</v>
      </c>
      <c r="T41" s="34">
        <f t="shared" si="27"/>
        <v>4887.3058301955507</v>
      </c>
      <c r="U41" s="34">
        <f t="shared" si="27"/>
        <v>5180.544180007284</v>
      </c>
      <c r="V41" s="34">
        <f t="shared" si="27"/>
        <v>5491.3768308077215</v>
      </c>
      <c r="W41" s="34">
        <f t="shared" si="27"/>
        <v>5820.8594406561851</v>
      </c>
      <c r="X41" s="34">
        <f t="shared" si="27"/>
        <v>6170.1110070955565</v>
      </c>
    </row>
    <row r="42" spans="2:24" x14ac:dyDescent="0.3">
      <c r="B42" s="29" t="s">
        <v>16490</v>
      </c>
      <c r="C42" s="23">
        <f>TALOUSTIEDOT!E110</f>
        <v>3240</v>
      </c>
      <c r="D42" s="23">
        <f>TALOUSTIEDOT!H110</f>
        <v>3240</v>
      </c>
      <c r="E42" s="28">
        <f t="shared" si="26"/>
        <v>3240</v>
      </c>
      <c r="F42" s="34">
        <f>E42*(1+F11)</f>
        <v>3499.2000000000003</v>
      </c>
      <c r="G42" s="34">
        <f t="shared" ref="G42:X42" si="28">F42*(1+G11)</f>
        <v>3639.1680000000006</v>
      </c>
      <c r="H42" s="34">
        <f t="shared" si="28"/>
        <v>3784.7347200000008</v>
      </c>
      <c r="I42" s="34">
        <f t="shared" si="28"/>
        <v>3936.1241088000011</v>
      </c>
      <c r="J42" s="34">
        <f t="shared" si="28"/>
        <v>4093.5690731520012</v>
      </c>
      <c r="K42" s="34">
        <f t="shared" si="28"/>
        <v>4339.1832175411218</v>
      </c>
      <c r="L42" s="34">
        <f t="shared" si="28"/>
        <v>4599.5342105935897</v>
      </c>
      <c r="M42" s="34">
        <f t="shared" si="28"/>
        <v>4875.5062632292056</v>
      </c>
      <c r="N42" s="34">
        <f t="shared" si="28"/>
        <v>5168.0366390229583</v>
      </c>
      <c r="O42" s="34">
        <f t="shared" si="28"/>
        <v>5478.1188373643363</v>
      </c>
      <c r="P42" s="34">
        <f t="shared" si="28"/>
        <v>5806.8059676061966</v>
      </c>
      <c r="Q42" s="34">
        <f t="shared" si="28"/>
        <v>6155.2143256625686</v>
      </c>
      <c r="R42" s="34">
        <f t="shared" si="28"/>
        <v>6524.5271852023234</v>
      </c>
      <c r="S42" s="34">
        <f t="shared" si="28"/>
        <v>6915.9988163144635</v>
      </c>
      <c r="T42" s="34">
        <f t="shared" si="28"/>
        <v>7330.958745293332</v>
      </c>
      <c r="U42" s="34">
        <f t="shared" si="28"/>
        <v>7770.8162700109324</v>
      </c>
      <c r="V42" s="34">
        <f t="shared" si="28"/>
        <v>8237.0652462115886</v>
      </c>
      <c r="W42" s="34">
        <f t="shared" si="28"/>
        <v>8731.2891609842845</v>
      </c>
      <c r="X42" s="34">
        <f t="shared" si="28"/>
        <v>9255.1665106433429</v>
      </c>
    </row>
    <row r="43" spans="2:24" x14ac:dyDescent="0.3">
      <c r="B43" s="29" t="s">
        <v>16491</v>
      </c>
      <c r="C43" s="23">
        <f>TALOUSTIEDOT!E111</f>
        <v>74.400000000000006</v>
      </c>
      <c r="D43" s="23">
        <f>TALOUSTIEDOT!H111</f>
        <v>74.400000000000006</v>
      </c>
      <c r="E43" s="28">
        <f>E19</f>
        <v>88.800000000000011</v>
      </c>
      <c r="F43" s="34">
        <f>E43*(1+F11)</f>
        <v>95.904000000000025</v>
      </c>
      <c r="G43" s="34">
        <f t="shared" ref="G43:X43" si="29">F43*(1+G11)</f>
        <v>99.740160000000031</v>
      </c>
      <c r="H43" s="34">
        <f t="shared" si="29"/>
        <v>103.72976640000003</v>
      </c>
      <c r="I43" s="34">
        <f t="shared" si="29"/>
        <v>107.87895705600003</v>
      </c>
      <c r="J43" s="34">
        <f t="shared" si="29"/>
        <v>112.19411533824004</v>
      </c>
      <c r="K43" s="34">
        <f t="shared" si="29"/>
        <v>118.92576225853445</v>
      </c>
      <c r="L43" s="34">
        <f t="shared" si="29"/>
        <v>126.06130799404652</v>
      </c>
      <c r="M43" s="34">
        <f t="shared" si="29"/>
        <v>133.62498647368932</v>
      </c>
      <c r="N43" s="34">
        <f t="shared" si="29"/>
        <v>141.64248566211069</v>
      </c>
      <c r="O43" s="34">
        <f t="shared" si="29"/>
        <v>150.14103480183735</v>
      </c>
      <c r="P43" s="34">
        <f t="shared" si="29"/>
        <v>159.14949688994759</v>
      </c>
      <c r="Q43" s="34">
        <f t="shared" si="29"/>
        <v>168.69846670334445</v>
      </c>
      <c r="R43" s="34">
        <f t="shared" si="29"/>
        <v>178.82037470554513</v>
      </c>
      <c r="S43" s="34">
        <f t="shared" si="29"/>
        <v>189.54959718787785</v>
      </c>
      <c r="T43" s="34">
        <f t="shared" si="29"/>
        <v>200.92257301915052</v>
      </c>
      <c r="U43" s="34">
        <f t="shared" si="29"/>
        <v>212.97792740029956</v>
      </c>
      <c r="V43" s="34">
        <f t="shared" si="29"/>
        <v>225.75660304431756</v>
      </c>
      <c r="W43" s="34">
        <f t="shared" si="29"/>
        <v>239.30199922697662</v>
      </c>
      <c r="X43" s="34">
        <f t="shared" si="29"/>
        <v>253.66011918059522</v>
      </c>
    </row>
    <row r="44" spans="2:24" x14ac:dyDescent="0.3">
      <c r="B44" s="29" t="s">
        <v>16492</v>
      </c>
      <c r="C44" s="23">
        <f>TALOUSTIEDOT!E112</f>
        <v>148.80000000000001</v>
      </c>
      <c r="D44" s="23">
        <f>TALOUSTIEDOT!H112</f>
        <v>148.80000000000001</v>
      </c>
      <c r="E44" s="28">
        <f t="shared" ref="E44:E46" si="30">E20</f>
        <v>177.60000000000002</v>
      </c>
      <c r="F44" s="34">
        <f>E44*(1+F11)</f>
        <v>191.80800000000005</v>
      </c>
      <c r="G44" s="34">
        <f t="shared" ref="G44:X44" si="31">F44*(1+G11)</f>
        <v>199.48032000000006</v>
      </c>
      <c r="H44" s="34">
        <f t="shared" si="31"/>
        <v>207.45953280000006</v>
      </c>
      <c r="I44" s="34">
        <f t="shared" si="31"/>
        <v>215.75791411200007</v>
      </c>
      <c r="J44" s="34">
        <f t="shared" si="31"/>
        <v>224.38823067648008</v>
      </c>
      <c r="K44" s="34">
        <f t="shared" si="31"/>
        <v>237.8515245170689</v>
      </c>
      <c r="L44" s="34">
        <f t="shared" si="31"/>
        <v>252.12261598809303</v>
      </c>
      <c r="M44" s="34">
        <f t="shared" si="31"/>
        <v>267.24997294737864</v>
      </c>
      <c r="N44" s="34">
        <f t="shared" si="31"/>
        <v>283.28497132422137</v>
      </c>
      <c r="O44" s="34">
        <f t="shared" si="31"/>
        <v>300.2820696036747</v>
      </c>
      <c r="P44" s="34">
        <f t="shared" si="31"/>
        <v>318.29899377989517</v>
      </c>
      <c r="Q44" s="34">
        <f t="shared" si="31"/>
        <v>337.3969334066889</v>
      </c>
      <c r="R44" s="34">
        <f t="shared" si="31"/>
        <v>357.64074941109027</v>
      </c>
      <c r="S44" s="34">
        <f t="shared" si="31"/>
        <v>379.0991943757557</v>
      </c>
      <c r="T44" s="34">
        <f t="shared" si="31"/>
        <v>401.84514603830104</v>
      </c>
      <c r="U44" s="34">
        <f t="shared" si="31"/>
        <v>425.95585480059913</v>
      </c>
      <c r="V44" s="34">
        <f t="shared" si="31"/>
        <v>451.51320608863512</v>
      </c>
      <c r="W44" s="34">
        <f t="shared" si="31"/>
        <v>478.60399845395324</v>
      </c>
      <c r="X44" s="34">
        <f t="shared" si="31"/>
        <v>507.32023836119043</v>
      </c>
    </row>
    <row r="45" spans="2:24" x14ac:dyDescent="0.3">
      <c r="B45" s="29" t="s">
        <v>16493</v>
      </c>
      <c r="C45" s="23">
        <f>TALOUSTIEDOT!E113</f>
        <v>1.51</v>
      </c>
      <c r="D45" s="23">
        <f>TALOUSTIEDOT!H113</f>
        <v>1.51</v>
      </c>
      <c r="E45" s="28">
        <f t="shared" si="30"/>
        <v>1.6</v>
      </c>
      <c r="F45" s="34">
        <f>E45*(1+F11)</f>
        <v>1.7280000000000002</v>
      </c>
      <c r="G45" s="34">
        <f t="shared" ref="G45:X45" si="32">F45*(1+G11)</f>
        <v>1.7971200000000003</v>
      </c>
      <c r="H45" s="34">
        <f t="shared" si="32"/>
        <v>1.8690048000000004</v>
      </c>
      <c r="I45" s="34">
        <f t="shared" si="32"/>
        <v>1.9437649920000004</v>
      </c>
      <c r="J45" s="34">
        <f t="shared" si="32"/>
        <v>2.0215155916800005</v>
      </c>
      <c r="K45" s="34">
        <f t="shared" si="32"/>
        <v>2.1428065271808006</v>
      </c>
      <c r="L45" s="34">
        <f t="shared" si="32"/>
        <v>2.2713749188116488</v>
      </c>
      <c r="M45" s="34">
        <f t="shared" si="32"/>
        <v>2.4076574139403477</v>
      </c>
      <c r="N45" s="34">
        <f t="shared" si="32"/>
        <v>2.5521168587767686</v>
      </c>
      <c r="O45" s="34">
        <f t="shared" si="32"/>
        <v>2.705243870303375</v>
      </c>
      <c r="P45" s="34">
        <f t="shared" si="32"/>
        <v>2.8675585025215775</v>
      </c>
      <c r="Q45" s="34">
        <f t="shared" si="32"/>
        <v>3.0396120126728725</v>
      </c>
      <c r="R45" s="34">
        <f t="shared" si="32"/>
        <v>3.2219887334332449</v>
      </c>
      <c r="S45" s="34">
        <f t="shared" si="32"/>
        <v>3.4153080574392396</v>
      </c>
      <c r="T45" s="34">
        <f t="shared" si="32"/>
        <v>3.6202265408855943</v>
      </c>
      <c r="U45" s="34">
        <f t="shared" si="32"/>
        <v>3.8374401333387302</v>
      </c>
      <c r="V45" s="34">
        <f t="shared" si="32"/>
        <v>4.0676865413390546</v>
      </c>
      <c r="W45" s="34">
        <f t="shared" si="32"/>
        <v>4.3117477338193977</v>
      </c>
      <c r="X45" s="34">
        <f t="shared" si="32"/>
        <v>4.5704525978485622</v>
      </c>
    </row>
    <row r="46" spans="2:24" x14ac:dyDescent="0.3">
      <c r="B46" s="29" t="s">
        <v>16494</v>
      </c>
      <c r="C46" s="23">
        <f>TALOUSTIEDOT!E114</f>
        <v>3.01</v>
      </c>
      <c r="D46" s="23">
        <f>TALOUSTIEDOT!H114</f>
        <v>3.01</v>
      </c>
      <c r="E46" s="28">
        <f t="shared" si="30"/>
        <v>3.37</v>
      </c>
      <c r="F46" s="34">
        <f>E46*(1+F11)</f>
        <v>3.6396000000000002</v>
      </c>
      <c r="G46" s="34">
        <f t="shared" ref="G46:X46" si="33">F46*(1+G11)</f>
        <v>3.7851840000000001</v>
      </c>
      <c r="H46" s="34">
        <f t="shared" si="33"/>
        <v>3.9365913600000004</v>
      </c>
      <c r="I46" s="34">
        <f t="shared" si="33"/>
        <v>4.0940550144000003</v>
      </c>
      <c r="J46" s="34">
        <f t="shared" si="33"/>
        <v>4.2578172149760007</v>
      </c>
      <c r="K46" s="34">
        <f t="shared" si="33"/>
        <v>4.5132862478745608</v>
      </c>
      <c r="L46" s="34">
        <f t="shared" si="33"/>
        <v>4.7840834227470346</v>
      </c>
      <c r="M46" s="34">
        <f t="shared" si="33"/>
        <v>5.0711284281118569</v>
      </c>
      <c r="N46" s="34">
        <f t="shared" si="33"/>
        <v>5.375396133798569</v>
      </c>
      <c r="O46" s="34">
        <f t="shared" si="33"/>
        <v>5.6979199018264834</v>
      </c>
      <c r="P46" s="34">
        <f t="shared" si="33"/>
        <v>6.0397950959360731</v>
      </c>
      <c r="Q46" s="34">
        <f t="shared" si="33"/>
        <v>6.4021828016922377</v>
      </c>
      <c r="R46" s="34">
        <f t="shared" si="33"/>
        <v>6.7863137697937725</v>
      </c>
      <c r="S46" s="34">
        <f t="shared" si="33"/>
        <v>7.1934925959813993</v>
      </c>
      <c r="T46" s="34">
        <f t="shared" si="33"/>
        <v>7.6251021517402835</v>
      </c>
      <c r="U46" s="34">
        <f t="shared" si="33"/>
        <v>8.0826082808447008</v>
      </c>
      <c r="V46" s="34">
        <f t="shared" si="33"/>
        <v>8.5675647776953827</v>
      </c>
      <c r="W46" s="34">
        <f t="shared" si="33"/>
        <v>9.0816186643571069</v>
      </c>
      <c r="X46" s="34">
        <f t="shared" si="33"/>
        <v>9.6265157842185332</v>
      </c>
    </row>
    <row r="47" spans="2:24" x14ac:dyDescent="0.3">
      <c r="B47" s="59" t="s">
        <v>16495</v>
      </c>
      <c r="C47" s="23">
        <f>TALOUSTIEDOT!E115</f>
        <v>2000</v>
      </c>
      <c r="D47" s="23">
        <f>TALOUSTIEDOT!H115</f>
        <v>2000</v>
      </c>
      <c r="E47" s="28">
        <f>$D$47</f>
        <v>2000</v>
      </c>
      <c r="F47" s="28">
        <f t="shared" ref="F47:X47" si="34">$D$47</f>
        <v>2000</v>
      </c>
      <c r="G47" s="28">
        <f t="shared" si="34"/>
        <v>2000</v>
      </c>
      <c r="H47" s="28">
        <f t="shared" si="34"/>
        <v>2000</v>
      </c>
      <c r="I47" s="28">
        <f t="shared" si="34"/>
        <v>2000</v>
      </c>
      <c r="J47" s="28">
        <f t="shared" si="34"/>
        <v>2000</v>
      </c>
      <c r="K47" s="28">
        <f t="shared" si="34"/>
        <v>2000</v>
      </c>
      <c r="L47" s="28">
        <f t="shared" si="34"/>
        <v>2000</v>
      </c>
      <c r="M47" s="28">
        <f t="shared" si="34"/>
        <v>2000</v>
      </c>
      <c r="N47" s="28">
        <f t="shared" si="34"/>
        <v>2000</v>
      </c>
      <c r="O47" s="28">
        <f t="shared" si="34"/>
        <v>2000</v>
      </c>
      <c r="P47" s="28">
        <f t="shared" si="34"/>
        <v>2000</v>
      </c>
      <c r="Q47" s="28">
        <f t="shared" si="34"/>
        <v>2000</v>
      </c>
      <c r="R47" s="28">
        <f t="shared" si="34"/>
        <v>2000</v>
      </c>
      <c r="S47" s="28">
        <f t="shared" si="34"/>
        <v>2000</v>
      </c>
      <c r="T47" s="28">
        <f t="shared" si="34"/>
        <v>2000</v>
      </c>
      <c r="U47" s="28">
        <f t="shared" si="34"/>
        <v>2000</v>
      </c>
      <c r="V47" s="28">
        <f t="shared" si="34"/>
        <v>2000</v>
      </c>
      <c r="W47" s="28">
        <f t="shared" si="34"/>
        <v>2000</v>
      </c>
      <c r="X47" s="28">
        <f t="shared" si="34"/>
        <v>2000</v>
      </c>
    </row>
    <row r="48" spans="2:24" s="183" customFormat="1" x14ac:dyDescent="0.3">
      <c r="B48" s="184" t="s">
        <v>16636</v>
      </c>
      <c r="C48" s="183">
        <f>C14*C23+C26*C35+C38*C47</f>
        <v>3051</v>
      </c>
      <c r="D48" s="183">
        <f t="shared" ref="D48:X48" si="35">D14*D23+D26*D35+D38*D47</f>
        <v>3051</v>
      </c>
      <c r="E48" s="183">
        <f>E14*E23+E26*E35+E38*E47</f>
        <v>3051</v>
      </c>
      <c r="F48" s="183">
        <f>F14*F23+F26*F35+F38*F47</f>
        <v>3051</v>
      </c>
      <c r="G48" s="183">
        <f>G14*G23+G26*G35+G38*G47</f>
        <v>3051</v>
      </c>
      <c r="H48" s="183">
        <f t="shared" si="35"/>
        <v>3051</v>
      </c>
      <c r="I48" s="183">
        <f t="shared" si="35"/>
        <v>3051</v>
      </c>
      <c r="J48" s="183">
        <f t="shared" si="35"/>
        <v>3051</v>
      </c>
      <c r="K48" s="183">
        <f t="shared" si="35"/>
        <v>3051</v>
      </c>
      <c r="L48" s="183">
        <f t="shared" si="35"/>
        <v>3051</v>
      </c>
      <c r="M48" s="183">
        <f t="shared" si="35"/>
        <v>3051</v>
      </c>
      <c r="N48" s="183">
        <f t="shared" si="35"/>
        <v>3051</v>
      </c>
      <c r="O48" s="183">
        <f t="shared" si="35"/>
        <v>3051</v>
      </c>
      <c r="P48" s="183">
        <f t="shared" si="35"/>
        <v>3051</v>
      </c>
      <c r="Q48" s="183">
        <f t="shared" si="35"/>
        <v>3051</v>
      </c>
      <c r="R48" s="183">
        <f t="shared" si="35"/>
        <v>3051</v>
      </c>
      <c r="S48" s="183">
        <f t="shared" si="35"/>
        <v>3051</v>
      </c>
      <c r="T48" s="183">
        <f t="shared" si="35"/>
        <v>3051</v>
      </c>
      <c r="U48" s="183">
        <f t="shared" si="35"/>
        <v>3051</v>
      </c>
      <c r="V48" s="183">
        <f t="shared" si="35"/>
        <v>3051</v>
      </c>
      <c r="W48" s="183">
        <f t="shared" si="35"/>
        <v>3051</v>
      </c>
      <c r="X48" s="183">
        <f t="shared" si="35"/>
        <v>3051</v>
      </c>
    </row>
    <row r="49" spans="1:24" s="26" customFormat="1" x14ac:dyDescent="0.3">
      <c r="B49" s="26" t="s">
        <v>16635</v>
      </c>
      <c r="C49" s="26">
        <f>C23*C13+C35*C25+C47*C37</f>
        <v>5051</v>
      </c>
      <c r="D49" s="26">
        <f>D23*D13+D35*D25+D47*D37</f>
        <v>5051</v>
      </c>
      <c r="E49" s="26">
        <f t="shared" ref="E49:X49" si="36">E23*E13+E35*E25+E47*E37</f>
        <v>5051</v>
      </c>
      <c r="F49" s="26">
        <f>F23*F13+F35*F25+F47*F37</f>
        <v>5051</v>
      </c>
      <c r="G49" s="26">
        <f t="shared" si="36"/>
        <v>5051</v>
      </c>
      <c r="H49" s="26">
        <f t="shared" si="36"/>
        <v>5051</v>
      </c>
      <c r="I49" s="26">
        <f t="shared" si="36"/>
        <v>5051</v>
      </c>
      <c r="J49" s="26">
        <f t="shared" si="36"/>
        <v>5051</v>
      </c>
      <c r="K49" s="26">
        <f t="shared" si="36"/>
        <v>5051</v>
      </c>
      <c r="L49" s="26">
        <f>L23*L13+L35*L25+L47*L37</f>
        <v>5051</v>
      </c>
      <c r="M49" s="26">
        <f t="shared" si="36"/>
        <v>5051</v>
      </c>
      <c r="N49" s="26">
        <f t="shared" si="36"/>
        <v>5051</v>
      </c>
      <c r="O49" s="26">
        <f t="shared" si="36"/>
        <v>5051</v>
      </c>
      <c r="P49" s="26">
        <f t="shared" si="36"/>
        <v>5051</v>
      </c>
      <c r="Q49" s="26">
        <f t="shared" si="36"/>
        <v>5051</v>
      </c>
      <c r="R49" s="26">
        <f t="shared" si="36"/>
        <v>5051</v>
      </c>
      <c r="S49" s="26">
        <f t="shared" si="36"/>
        <v>5051</v>
      </c>
      <c r="T49" s="26">
        <f t="shared" si="36"/>
        <v>5051</v>
      </c>
      <c r="U49" s="26">
        <f t="shared" si="36"/>
        <v>5051</v>
      </c>
      <c r="V49" s="26">
        <f t="shared" si="36"/>
        <v>5051</v>
      </c>
      <c r="W49" s="26">
        <f t="shared" si="36"/>
        <v>5051</v>
      </c>
      <c r="X49" s="26">
        <f t="shared" si="36"/>
        <v>5051</v>
      </c>
    </row>
    <row r="50" spans="1:24" x14ac:dyDescent="0.3">
      <c r="L50" s="32"/>
      <c r="O50" s="32"/>
    </row>
    <row r="51" spans="1:24" hidden="1" x14ac:dyDescent="0.3">
      <c r="B51" s="58" t="s">
        <v>16498</v>
      </c>
      <c r="C51" s="41">
        <v>2023</v>
      </c>
      <c r="D51" s="41">
        <v>2024</v>
      </c>
      <c r="E51" s="41">
        <v>2025</v>
      </c>
      <c r="F51" s="41">
        <v>2026</v>
      </c>
      <c r="G51" s="41">
        <v>2027</v>
      </c>
      <c r="H51" s="41">
        <v>2028</v>
      </c>
      <c r="I51" s="41">
        <v>2029</v>
      </c>
      <c r="J51" s="41">
        <v>2030</v>
      </c>
      <c r="K51" s="41">
        <v>2031</v>
      </c>
      <c r="L51" s="41">
        <v>2032</v>
      </c>
      <c r="M51" s="41">
        <v>2033</v>
      </c>
      <c r="N51" s="41">
        <v>2034</v>
      </c>
      <c r="O51" s="41">
        <v>2035</v>
      </c>
      <c r="P51" s="41">
        <v>2036</v>
      </c>
      <c r="Q51" s="41">
        <v>2037</v>
      </c>
      <c r="R51" s="41">
        <v>2038</v>
      </c>
      <c r="S51" s="41">
        <v>2039</v>
      </c>
      <c r="T51" s="41">
        <v>2040</v>
      </c>
      <c r="U51" s="41">
        <v>2041</v>
      </c>
      <c r="V51" s="41">
        <v>2042</v>
      </c>
      <c r="W51" s="41">
        <v>2043</v>
      </c>
      <c r="X51" s="41">
        <v>2044</v>
      </c>
    </row>
    <row r="52" spans="1:24" hidden="1" x14ac:dyDescent="0.3">
      <c r="B52" s="23" t="s">
        <v>16499</v>
      </c>
    </row>
    <row r="53" spans="1:24" hidden="1" x14ac:dyDescent="0.3">
      <c r="B53" s="23" t="s">
        <v>16500</v>
      </c>
    </row>
    <row r="54" spans="1:24" hidden="1" x14ac:dyDescent="0.3">
      <c r="B54" s="23" t="s">
        <v>16501</v>
      </c>
    </row>
    <row r="55" spans="1:24" hidden="1" x14ac:dyDescent="0.3">
      <c r="B55" s="23" t="s">
        <v>16502</v>
      </c>
    </row>
    <row r="56" spans="1:24" hidden="1" x14ac:dyDescent="0.3">
      <c r="B56" s="58" t="s">
        <v>16503</v>
      </c>
      <c r="C56" s="41">
        <v>2023</v>
      </c>
      <c r="D56" s="41">
        <v>2024</v>
      </c>
      <c r="E56" s="41">
        <v>2025</v>
      </c>
      <c r="F56" s="41">
        <v>2026</v>
      </c>
      <c r="G56" s="41">
        <v>2027</v>
      </c>
      <c r="H56" s="41">
        <v>2028</v>
      </c>
      <c r="I56" s="41">
        <v>2029</v>
      </c>
      <c r="J56" s="41">
        <v>2030</v>
      </c>
      <c r="K56" s="41">
        <v>2031</v>
      </c>
      <c r="L56" s="41">
        <v>2032</v>
      </c>
      <c r="M56" s="41">
        <v>2033</v>
      </c>
      <c r="N56" s="41">
        <v>2034</v>
      </c>
      <c r="O56" s="41">
        <v>2035</v>
      </c>
      <c r="P56" s="41">
        <v>2036</v>
      </c>
      <c r="Q56" s="41">
        <v>2037</v>
      </c>
      <c r="R56" s="41">
        <v>2038</v>
      </c>
      <c r="S56" s="41">
        <v>2039</v>
      </c>
      <c r="T56" s="41">
        <v>2040</v>
      </c>
      <c r="U56" s="41">
        <v>2041</v>
      </c>
      <c r="V56" s="41">
        <v>2042</v>
      </c>
      <c r="W56" s="41">
        <v>2043</v>
      </c>
      <c r="X56" s="41">
        <v>2044</v>
      </c>
    </row>
    <row r="57" spans="1:24" hidden="1" x14ac:dyDescent="0.3">
      <c r="B57" s="23" t="s">
        <v>16504</v>
      </c>
    </row>
    <row r="58" spans="1:24" hidden="1" x14ac:dyDescent="0.3">
      <c r="B58" s="23" t="s">
        <v>16505</v>
      </c>
    </row>
    <row r="59" spans="1:24" hidden="1" x14ac:dyDescent="0.3">
      <c r="B59" s="23" t="s">
        <v>16506</v>
      </c>
    </row>
    <row r="60" spans="1:24" hidden="1" x14ac:dyDescent="0.3">
      <c r="B60" s="23" t="s">
        <v>16507</v>
      </c>
    </row>
    <row r="61" spans="1:24" hidden="1" x14ac:dyDescent="0.3">
      <c r="A61" s="60" t="s">
        <v>16508</v>
      </c>
      <c r="B61" s="58" t="s">
        <v>16509</v>
      </c>
      <c r="C61" s="41">
        <v>2023</v>
      </c>
      <c r="D61" s="41">
        <v>2024</v>
      </c>
      <c r="E61" s="41">
        <v>2025</v>
      </c>
      <c r="F61" s="41">
        <v>2026</v>
      </c>
      <c r="G61" s="41">
        <v>2027</v>
      </c>
      <c r="H61" s="41">
        <v>2028</v>
      </c>
      <c r="I61" s="41">
        <v>2029</v>
      </c>
      <c r="J61" s="41">
        <v>2030</v>
      </c>
      <c r="K61" s="41">
        <v>2031</v>
      </c>
      <c r="L61" s="41">
        <v>2032</v>
      </c>
      <c r="M61" s="41">
        <v>2033</v>
      </c>
      <c r="N61" s="41">
        <v>2034</v>
      </c>
      <c r="O61" s="41">
        <v>2035</v>
      </c>
      <c r="P61" s="41">
        <v>2036</v>
      </c>
      <c r="Q61" s="41">
        <v>2037</v>
      </c>
      <c r="R61" s="41">
        <v>2038</v>
      </c>
      <c r="S61" s="41">
        <v>2039</v>
      </c>
      <c r="T61" s="41">
        <v>2040</v>
      </c>
      <c r="U61" s="41">
        <v>2041</v>
      </c>
      <c r="V61" s="41">
        <v>2042</v>
      </c>
      <c r="W61" s="41">
        <v>2043</v>
      </c>
      <c r="X61" s="41">
        <v>2044</v>
      </c>
    </row>
    <row r="62" spans="1:24" hidden="1" x14ac:dyDescent="0.3">
      <c r="B62" s="23" t="s">
        <v>16510</v>
      </c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  <c r="R62" s="29"/>
      <c r="S62" s="29"/>
      <c r="T62" s="29"/>
      <c r="U62" s="29"/>
      <c r="V62" s="29"/>
      <c r="W62" s="29"/>
      <c r="X62" s="29"/>
    </row>
    <row r="63" spans="1:24" hidden="1" x14ac:dyDescent="0.3">
      <c r="B63" s="23" t="s">
        <v>16511</v>
      </c>
      <c r="C63" s="29"/>
    </row>
    <row r="64" spans="1:24" hidden="1" x14ac:dyDescent="0.3">
      <c r="B64" s="23" t="s">
        <v>16512</v>
      </c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  <c r="R64" s="29"/>
      <c r="S64" s="29"/>
      <c r="T64" s="29"/>
      <c r="U64" s="29"/>
      <c r="V64" s="29"/>
      <c r="W64" s="29"/>
      <c r="X64" s="29"/>
    </row>
    <row r="65" spans="1:24" hidden="1" x14ac:dyDescent="0.3">
      <c r="B65" s="23" t="s">
        <v>16513</v>
      </c>
      <c r="C65" s="29"/>
    </row>
    <row r="67" spans="1:24" x14ac:dyDescent="0.3">
      <c r="B67" s="39" t="s">
        <v>16425</v>
      </c>
      <c r="C67" s="40"/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40"/>
      <c r="Q67" s="40"/>
      <c r="R67" s="40"/>
      <c r="S67" s="40"/>
      <c r="T67" s="40"/>
      <c r="U67" s="40"/>
      <c r="V67" s="40"/>
      <c r="W67" s="40"/>
      <c r="X67" s="40"/>
    </row>
    <row r="68" spans="1:24" x14ac:dyDescent="0.3">
      <c r="C68" s="58">
        <f>TALOUSTIEDOT!C$69</f>
        <v>2023</v>
      </c>
      <c r="D68" s="58">
        <f>C$12+1</f>
        <v>2024</v>
      </c>
      <c r="E68" s="58">
        <f t="shared" ref="E68:X68" si="37">D$12+1</f>
        <v>2025</v>
      </c>
      <c r="F68" s="58">
        <f t="shared" si="37"/>
        <v>2026</v>
      </c>
      <c r="G68" s="58">
        <f t="shared" si="37"/>
        <v>2027</v>
      </c>
      <c r="H68" s="58">
        <f t="shared" si="37"/>
        <v>2028</v>
      </c>
      <c r="I68" s="58">
        <f t="shared" si="37"/>
        <v>2029</v>
      </c>
      <c r="J68" s="58">
        <f t="shared" si="37"/>
        <v>2030</v>
      </c>
      <c r="K68" s="58">
        <f t="shared" si="37"/>
        <v>2031</v>
      </c>
      <c r="L68" s="58">
        <f t="shared" si="37"/>
        <v>2032</v>
      </c>
      <c r="M68" s="58">
        <f t="shared" si="37"/>
        <v>2033</v>
      </c>
      <c r="N68" s="58">
        <f t="shared" si="37"/>
        <v>2034</v>
      </c>
      <c r="O68" s="58">
        <f t="shared" si="37"/>
        <v>2035</v>
      </c>
      <c r="P68" s="58">
        <f t="shared" si="37"/>
        <v>2036</v>
      </c>
      <c r="Q68" s="58">
        <f t="shared" si="37"/>
        <v>2037</v>
      </c>
      <c r="R68" s="58">
        <f t="shared" si="37"/>
        <v>2038</v>
      </c>
      <c r="S68" s="58">
        <f t="shared" si="37"/>
        <v>2039</v>
      </c>
      <c r="T68" s="58">
        <f t="shared" si="37"/>
        <v>2040</v>
      </c>
      <c r="U68" s="58">
        <f t="shared" si="37"/>
        <v>2041</v>
      </c>
      <c r="V68" s="58">
        <f t="shared" si="37"/>
        <v>2042</v>
      </c>
      <c r="W68" s="58">
        <f t="shared" si="37"/>
        <v>2043</v>
      </c>
      <c r="X68" s="58">
        <f t="shared" si="37"/>
        <v>2044</v>
      </c>
    </row>
    <row r="69" spans="1:24" x14ac:dyDescent="0.3">
      <c r="B69" s="23" t="s">
        <v>16514</v>
      </c>
      <c r="C69" s="32">
        <f t="shared" ref="C69:X69" si="38">C15*C17+C27*C29+C39*C41</f>
        <v>0</v>
      </c>
      <c r="D69" s="32">
        <f t="shared" si="38"/>
        <v>0</v>
      </c>
      <c r="E69" s="32">
        <f t="shared" si="38"/>
        <v>0</v>
      </c>
      <c r="F69" s="32">
        <f t="shared" si="38"/>
        <v>0</v>
      </c>
      <c r="G69" s="32">
        <f t="shared" si="38"/>
        <v>0</v>
      </c>
      <c r="H69" s="32">
        <f t="shared" si="38"/>
        <v>0</v>
      </c>
      <c r="I69" s="32">
        <f t="shared" si="38"/>
        <v>0</v>
      </c>
      <c r="J69" s="32">
        <f t="shared" si="38"/>
        <v>0</v>
      </c>
      <c r="K69" s="32">
        <f t="shared" si="38"/>
        <v>0</v>
      </c>
      <c r="L69" s="32">
        <f t="shared" si="38"/>
        <v>0</v>
      </c>
      <c r="M69" s="32">
        <f t="shared" si="38"/>
        <v>0</v>
      </c>
      <c r="N69" s="32">
        <f t="shared" si="38"/>
        <v>0</v>
      </c>
      <c r="O69" s="32">
        <f t="shared" si="38"/>
        <v>0</v>
      </c>
      <c r="P69" s="32">
        <f t="shared" si="38"/>
        <v>0</v>
      </c>
      <c r="Q69" s="32">
        <f t="shared" si="38"/>
        <v>0</v>
      </c>
      <c r="R69" s="32">
        <f t="shared" si="38"/>
        <v>0</v>
      </c>
      <c r="S69" s="32">
        <f t="shared" si="38"/>
        <v>0</v>
      </c>
      <c r="T69" s="32">
        <f t="shared" si="38"/>
        <v>0</v>
      </c>
      <c r="U69" s="32">
        <f t="shared" si="38"/>
        <v>0</v>
      </c>
      <c r="V69" s="32">
        <f t="shared" si="38"/>
        <v>0</v>
      </c>
      <c r="W69" s="32">
        <f t="shared" si="38"/>
        <v>0</v>
      </c>
      <c r="X69" s="32">
        <f t="shared" si="38"/>
        <v>0</v>
      </c>
    </row>
    <row r="70" spans="1:24" s="61" customFormat="1" x14ac:dyDescent="0.3">
      <c r="A70" s="23"/>
      <c r="B70" s="23" t="s">
        <v>16515</v>
      </c>
      <c r="C70" s="32">
        <f t="shared" ref="C70:X70" si="39">C16*C18+C28*C30+C40*C42</f>
        <v>0</v>
      </c>
      <c r="D70" s="32">
        <f>D16*D18+D28*D30+D40*D42</f>
        <v>0</v>
      </c>
      <c r="E70" s="32">
        <f t="shared" si="39"/>
        <v>0</v>
      </c>
      <c r="F70" s="32">
        <f t="shared" si="39"/>
        <v>0</v>
      </c>
      <c r="G70" s="32">
        <f t="shared" si="39"/>
        <v>0</v>
      </c>
      <c r="H70" s="32">
        <f t="shared" si="39"/>
        <v>0</v>
      </c>
      <c r="I70" s="32">
        <f t="shared" si="39"/>
        <v>0</v>
      </c>
      <c r="J70" s="32">
        <f t="shared" si="39"/>
        <v>0</v>
      </c>
      <c r="K70" s="32">
        <f t="shared" si="39"/>
        <v>0</v>
      </c>
      <c r="L70" s="32">
        <f t="shared" si="39"/>
        <v>0</v>
      </c>
      <c r="M70" s="32">
        <f t="shared" si="39"/>
        <v>0</v>
      </c>
      <c r="N70" s="32">
        <f t="shared" si="39"/>
        <v>0</v>
      </c>
      <c r="O70" s="32">
        <f t="shared" si="39"/>
        <v>0</v>
      </c>
      <c r="P70" s="32">
        <f t="shared" si="39"/>
        <v>0</v>
      </c>
      <c r="Q70" s="32">
        <f t="shared" si="39"/>
        <v>0</v>
      </c>
      <c r="R70" s="32">
        <f t="shared" si="39"/>
        <v>0</v>
      </c>
      <c r="S70" s="32">
        <f t="shared" si="39"/>
        <v>0</v>
      </c>
      <c r="T70" s="32">
        <f t="shared" si="39"/>
        <v>0</v>
      </c>
      <c r="U70" s="32">
        <f t="shared" si="39"/>
        <v>0</v>
      </c>
      <c r="V70" s="32">
        <f t="shared" si="39"/>
        <v>0</v>
      </c>
      <c r="W70" s="32">
        <f t="shared" si="39"/>
        <v>0</v>
      </c>
      <c r="X70" s="32">
        <f t="shared" si="39"/>
        <v>0</v>
      </c>
    </row>
    <row r="71" spans="1:24" x14ac:dyDescent="0.3">
      <c r="B71" s="23" t="s">
        <v>16516</v>
      </c>
      <c r="C71" s="32">
        <f>C13*C19+C25*C31+C37*C43</f>
        <v>4315.2</v>
      </c>
      <c r="D71" s="32">
        <f t="shared" ref="D71:X71" si="40">D13*D19+D25*D31+D37*D43</f>
        <v>4315.2</v>
      </c>
      <c r="E71" s="32">
        <f>E13*E19+E25*E31+E37*E43</f>
        <v>5150.4000000000005</v>
      </c>
      <c r="F71" s="32">
        <f t="shared" si="40"/>
        <v>5562.4320000000016</v>
      </c>
      <c r="G71" s="32">
        <f t="shared" si="40"/>
        <v>5784.9292800000021</v>
      </c>
      <c r="H71" s="32">
        <f t="shared" si="40"/>
        <v>6016.3264512000023</v>
      </c>
      <c r="I71" s="32">
        <f t="shared" si="40"/>
        <v>6256.9795092480017</v>
      </c>
      <c r="J71" s="32">
        <f t="shared" si="40"/>
        <v>6507.2586896179228</v>
      </c>
      <c r="K71" s="32">
        <f t="shared" si="40"/>
        <v>6897.6942109949987</v>
      </c>
      <c r="L71" s="32">
        <f t="shared" si="40"/>
        <v>7311.5558636546984</v>
      </c>
      <c r="M71" s="32">
        <f t="shared" si="40"/>
        <v>7750.2492154739803</v>
      </c>
      <c r="N71" s="32">
        <f t="shared" si="40"/>
        <v>8215.2641684024202</v>
      </c>
      <c r="O71" s="32">
        <f t="shared" si="40"/>
        <v>8708.1800185065676</v>
      </c>
      <c r="P71" s="32">
        <f t="shared" si="40"/>
        <v>9230.6708196169602</v>
      </c>
      <c r="Q71" s="32">
        <f t="shared" si="40"/>
        <v>9784.5110687939796</v>
      </c>
      <c r="R71" s="32">
        <f t="shared" si="40"/>
        <v>10371.581732921619</v>
      </c>
      <c r="S71" s="32">
        <f t="shared" si="40"/>
        <v>10993.876636896915</v>
      </c>
      <c r="T71" s="32">
        <f t="shared" si="40"/>
        <v>11653.509235110731</v>
      </c>
      <c r="U71" s="32">
        <f t="shared" si="40"/>
        <v>12352.719789217374</v>
      </c>
      <c r="V71" s="32">
        <f t="shared" si="40"/>
        <v>13093.882976570419</v>
      </c>
      <c r="W71" s="32">
        <f t="shared" si="40"/>
        <v>13879.515955164643</v>
      </c>
      <c r="X71" s="32">
        <f t="shared" si="40"/>
        <v>14712.286912474521</v>
      </c>
    </row>
    <row r="72" spans="1:24" x14ac:dyDescent="0.3">
      <c r="B72" s="23" t="s">
        <v>16517</v>
      </c>
      <c r="C72" s="32">
        <f>C14*C20+C26*C32+C38*C44</f>
        <v>8481.6</v>
      </c>
      <c r="D72" s="32">
        <f t="shared" ref="D72:X72" si="41">D14*D20+D26*D32+D38*D44</f>
        <v>8481.6</v>
      </c>
      <c r="E72" s="32">
        <f t="shared" si="41"/>
        <v>10123.200000000001</v>
      </c>
      <c r="F72" s="32">
        <f t="shared" si="41"/>
        <v>10933.056000000002</v>
      </c>
      <c r="G72" s="32">
        <f t="shared" si="41"/>
        <v>11370.378240000004</v>
      </c>
      <c r="H72" s="32">
        <f t="shared" si="41"/>
        <v>11825.193369600005</v>
      </c>
      <c r="I72" s="32">
        <f t="shared" si="41"/>
        <v>12298.201104384003</v>
      </c>
      <c r="J72" s="32">
        <f t="shared" si="41"/>
        <v>12790.129148559365</v>
      </c>
      <c r="K72" s="32">
        <f t="shared" si="41"/>
        <v>13557.536897472928</v>
      </c>
      <c r="L72" s="32">
        <f t="shared" si="41"/>
        <v>14370.989111321303</v>
      </c>
      <c r="M72" s="32">
        <f t="shared" si="41"/>
        <v>15233.248458000582</v>
      </c>
      <c r="N72" s="32">
        <f t="shared" si="41"/>
        <v>16147.243365480619</v>
      </c>
      <c r="O72" s="32">
        <f t="shared" si="41"/>
        <v>17116.077967409459</v>
      </c>
      <c r="P72" s="32">
        <f t="shared" si="41"/>
        <v>18143.042645454025</v>
      </c>
      <c r="Q72" s="32">
        <f t="shared" si="41"/>
        <v>19231.62520418127</v>
      </c>
      <c r="R72" s="32">
        <f t="shared" si="41"/>
        <v>20385.522716432148</v>
      </c>
      <c r="S72" s="32">
        <f t="shared" si="41"/>
        <v>21608.654079418076</v>
      </c>
      <c r="T72" s="32">
        <f t="shared" si="41"/>
        <v>22905.173324183161</v>
      </c>
      <c r="U72" s="32">
        <f t="shared" si="41"/>
        <v>24279.483723634148</v>
      </c>
      <c r="V72" s="32">
        <f t="shared" si="41"/>
        <v>25736.252747052204</v>
      </c>
      <c r="W72" s="32">
        <f t="shared" si="41"/>
        <v>27280.427911875333</v>
      </c>
      <c r="X72" s="32">
        <f t="shared" si="41"/>
        <v>28917.253586587853</v>
      </c>
    </row>
    <row r="73" spans="1:24" x14ac:dyDescent="0.3">
      <c r="B73" s="23" t="s">
        <v>16518</v>
      </c>
      <c r="C73" s="32">
        <f>C13*C21*C23+C25*C33*C35+C37*C45*C47</f>
        <v>7627.01</v>
      </c>
      <c r="D73" s="32">
        <f t="shared" ref="D73:X73" si="42">D13*D21*D23+D25*D33*D35+D37*D45*D47</f>
        <v>7627.01</v>
      </c>
      <c r="E73" s="32">
        <f t="shared" si="42"/>
        <v>8081.6</v>
      </c>
      <c r="F73" s="32">
        <f t="shared" si="42"/>
        <v>8728.1280000000006</v>
      </c>
      <c r="G73" s="32">
        <f t="shared" si="42"/>
        <v>9077.2531200000012</v>
      </c>
      <c r="H73" s="32">
        <f t="shared" si="42"/>
        <v>9440.3432448000021</v>
      </c>
      <c r="I73" s="32">
        <f t="shared" si="42"/>
        <v>9817.9569745920016</v>
      </c>
      <c r="J73" s="32">
        <f t="shared" si="42"/>
        <v>10210.675253575682</v>
      </c>
      <c r="K73" s="32">
        <f t="shared" si="42"/>
        <v>10823.315768790224</v>
      </c>
      <c r="L73" s="32">
        <f t="shared" si="42"/>
        <v>11472.714714917638</v>
      </c>
      <c r="M73" s="32">
        <f t="shared" si="42"/>
        <v>12161.077597812697</v>
      </c>
      <c r="N73" s="32">
        <f t="shared" si="42"/>
        <v>12890.742253681459</v>
      </c>
      <c r="O73" s="32">
        <f t="shared" si="42"/>
        <v>13664.186788902347</v>
      </c>
      <c r="P73" s="32">
        <f t="shared" si="42"/>
        <v>14484.037996236486</v>
      </c>
      <c r="Q73" s="32">
        <f t="shared" si="42"/>
        <v>15353.080276010678</v>
      </c>
      <c r="R73" s="32">
        <f t="shared" si="42"/>
        <v>16274.265092571321</v>
      </c>
      <c r="S73" s="32">
        <f t="shared" si="42"/>
        <v>17250.720998125602</v>
      </c>
      <c r="T73" s="32">
        <f t="shared" si="42"/>
        <v>18285.764258013136</v>
      </c>
      <c r="U73" s="32">
        <f t="shared" si="42"/>
        <v>19382.910113493926</v>
      </c>
      <c r="V73" s="32">
        <f t="shared" si="42"/>
        <v>20545.884720303566</v>
      </c>
      <c r="W73" s="32">
        <f t="shared" si="42"/>
        <v>21778.637803521779</v>
      </c>
      <c r="X73" s="32">
        <f t="shared" si="42"/>
        <v>23085.356071733091</v>
      </c>
    </row>
    <row r="74" spans="1:24" x14ac:dyDescent="0.3">
      <c r="B74" s="23" t="s">
        <v>16519</v>
      </c>
      <c r="C74" s="32">
        <f>C14*C22*C23+C26*C34*C35+C38*C46*C47</f>
        <v>9183.51</v>
      </c>
      <c r="D74" s="32">
        <f t="shared" ref="D74:X74" si="43">D14*D22*D23+D26*D34*D35+D38*D46*D47</f>
        <v>9183.51</v>
      </c>
      <c r="E74" s="32">
        <f>E14*E22*E23+E26*E34*E35+E38*E46*E47</f>
        <v>10281.870000000001</v>
      </c>
      <c r="F74" s="32">
        <f>F14*F22*F23+F26*F34*F35+F38*F46*F47</f>
        <v>11104.419600000001</v>
      </c>
      <c r="G74" s="32">
        <f t="shared" si="43"/>
        <v>11548.596384</v>
      </c>
      <c r="H74" s="32">
        <f t="shared" si="43"/>
        <v>12010.540239360002</v>
      </c>
      <c r="I74" s="32">
        <f t="shared" si="43"/>
        <v>12490.961848934401</v>
      </c>
      <c r="J74" s="32">
        <f t="shared" si="43"/>
        <v>12990.600322891778</v>
      </c>
      <c r="K74" s="32">
        <f>K14*K22*K23+K26*K34*K35+K38*K46*K47</f>
        <v>13770.036342265284</v>
      </c>
      <c r="L74" s="32">
        <f t="shared" si="43"/>
        <v>14596.238522801203</v>
      </c>
      <c r="M74" s="32">
        <f t="shared" si="43"/>
        <v>15472.012834169276</v>
      </c>
      <c r="N74" s="32">
        <f t="shared" si="43"/>
        <v>16400.333604219431</v>
      </c>
      <c r="O74" s="32">
        <f>O14*O22*O23+O26*O34*O35+O38*O46*O47</f>
        <v>17384.353620472601</v>
      </c>
      <c r="P74" s="32">
        <f>P14*P22*P23+P26*P34*P35+P38*P46*P47</f>
        <v>18427.414837700959</v>
      </c>
      <c r="Q74" s="32">
        <f t="shared" si="43"/>
        <v>19533.059727963016</v>
      </c>
      <c r="R74" s="32">
        <f t="shared" si="43"/>
        <v>20705.043311640798</v>
      </c>
      <c r="S74" s="32">
        <f t="shared" si="43"/>
        <v>21947.345910339249</v>
      </c>
      <c r="T74" s="32">
        <f t="shared" si="43"/>
        <v>23264.186664959605</v>
      </c>
      <c r="U74" s="32">
        <f t="shared" si="43"/>
        <v>24660.037864857182</v>
      </c>
      <c r="V74" s="32">
        <f t="shared" si="43"/>
        <v>26139.640136748611</v>
      </c>
      <c r="W74" s="32">
        <f t="shared" si="43"/>
        <v>27708.018544953531</v>
      </c>
      <c r="X74" s="32">
        <f t="shared" si="43"/>
        <v>29370.499657650747</v>
      </c>
    </row>
    <row r="75" spans="1:24" x14ac:dyDescent="0.3">
      <c r="B75" s="47" t="s">
        <v>16520</v>
      </c>
      <c r="C75" s="32">
        <f>SUM(C69:C74)</f>
        <v>29607.32</v>
      </c>
      <c r="D75" s="32">
        <f t="shared" ref="D75:X75" si="44">SUM(D69:D74)</f>
        <v>29607.32</v>
      </c>
      <c r="E75" s="32">
        <f t="shared" si="44"/>
        <v>33637.070000000007</v>
      </c>
      <c r="F75" s="32">
        <f>SUM(F69:F74)</f>
        <v>36328.035600000003</v>
      </c>
      <c r="G75" s="32">
        <f t="shared" si="44"/>
        <v>37781.157024000007</v>
      </c>
      <c r="H75" s="32">
        <f t="shared" si="44"/>
        <v>39292.403304960011</v>
      </c>
      <c r="I75" s="32">
        <f t="shared" si="44"/>
        <v>40864.099437158409</v>
      </c>
      <c r="J75" s="32">
        <f t="shared" si="44"/>
        <v>42498.663414644747</v>
      </c>
      <c r="K75" s="32">
        <f t="shared" si="44"/>
        <v>45048.58321952344</v>
      </c>
      <c r="L75" s="32">
        <f t="shared" si="44"/>
        <v>47751.498212694845</v>
      </c>
      <c r="M75" s="32">
        <f t="shared" si="44"/>
        <v>50616.588105456533</v>
      </c>
      <c r="N75" s="32">
        <f t="shared" si="44"/>
        <v>53653.583391783934</v>
      </c>
      <c r="O75" s="32">
        <f t="shared" si="44"/>
        <v>56872.798395290971</v>
      </c>
      <c r="P75" s="32">
        <f t="shared" si="44"/>
        <v>60285.16629900843</v>
      </c>
      <c r="Q75" s="32">
        <f t="shared" si="44"/>
        <v>63902.276276948949</v>
      </c>
      <c r="R75" s="32">
        <f t="shared" si="44"/>
        <v>67736.412853565882</v>
      </c>
      <c r="S75" s="32">
        <f t="shared" si="44"/>
        <v>71800.597624779839</v>
      </c>
      <c r="T75" s="32">
        <f t="shared" si="44"/>
        <v>76108.633482266625</v>
      </c>
      <c r="U75" s="32">
        <f t="shared" si="44"/>
        <v>80675.151491202632</v>
      </c>
      <c r="V75" s="32">
        <f t="shared" si="44"/>
        <v>85515.660580674798</v>
      </c>
      <c r="W75" s="32">
        <f t="shared" si="44"/>
        <v>90646.600215515282</v>
      </c>
      <c r="X75" s="32">
        <f t="shared" si="44"/>
        <v>96085.396228446218</v>
      </c>
    </row>
    <row r="76" spans="1:24" x14ac:dyDescent="0.3">
      <c r="C76" s="32"/>
      <c r="D76" s="32"/>
      <c r="E76" s="32"/>
      <c r="F76" s="32"/>
      <c r="G76" s="32"/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</row>
    <row r="77" spans="1:24" x14ac:dyDescent="0.3">
      <c r="B77" s="39" t="s">
        <v>16427</v>
      </c>
      <c r="C77" s="40"/>
      <c r="D77" s="40"/>
      <c r="E77" s="40"/>
      <c r="F77" s="40"/>
      <c r="G77" s="40"/>
      <c r="H77" s="40"/>
      <c r="I77" s="40"/>
      <c r="J77" s="40"/>
      <c r="K77" s="40"/>
      <c r="L77" s="40"/>
      <c r="M77" s="40"/>
      <c r="N77" s="40"/>
      <c r="O77" s="40"/>
      <c r="P77" s="40"/>
      <c r="Q77" s="40"/>
      <c r="R77" s="40"/>
      <c r="S77" s="40"/>
      <c r="T77" s="40"/>
      <c r="U77" s="40"/>
      <c r="V77" s="40"/>
      <c r="W77" s="40"/>
      <c r="X77" s="40"/>
    </row>
    <row r="78" spans="1:24" x14ac:dyDescent="0.3">
      <c r="C78" s="58">
        <f>TALOUSTIEDOT!C$69</f>
        <v>2023</v>
      </c>
      <c r="D78" s="58">
        <f>C$12+1</f>
        <v>2024</v>
      </c>
      <c r="E78" s="58">
        <f t="shared" ref="E78:X78" si="45">D$12+1</f>
        <v>2025</v>
      </c>
      <c r="F78" s="58">
        <f t="shared" si="45"/>
        <v>2026</v>
      </c>
      <c r="G78" s="58">
        <f t="shared" si="45"/>
        <v>2027</v>
      </c>
      <c r="H78" s="58">
        <f t="shared" si="45"/>
        <v>2028</v>
      </c>
      <c r="I78" s="58">
        <f t="shared" si="45"/>
        <v>2029</v>
      </c>
      <c r="J78" s="58">
        <f t="shared" si="45"/>
        <v>2030</v>
      </c>
      <c r="K78" s="58">
        <f t="shared" si="45"/>
        <v>2031</v>
      </c>
      <c r="L78" s="58">
        <f t="shared" si="45"/>
        <v>2032</v>
      </c>
      <c r="M78" s="58">
        <f t="shared" si="45"/>
        <v>2033</v>
      </c>
      <c r="N78" s="58">
        <f t="shared" si="45"/>
        <v>2034</v>
      </c>
      <c r="O78" s="58">
        <f t="shared" si="45"/>
        <v>2035</v>
      </c>
      <c r="P78" s="58">
        <f t="shared" si="45"/>
        <v>2036</v>
      </c>
      <c r="Q78" s="58">
        <f t="shared" si="45"/>
        <v>2037</v>
      </c>
      <c r="R78" s="58">
        <f t="shared" si="45"/>
        <v>2038</v>
      </c>
      <c r="S78" s="58">
        <f t="shared" si="45"/>
        <v>2039</v>
      </c>
      <c r="T78" s="58">
        <f t="shared" si="45"/>
        <v>2040</v>
      </c>
      <c r="U78" s="58">
        <f t="shared" si="45"/>
        <v>2041</v>
      </c>
      <c r="V78" s="58">
        <f t="shared" si="45"/>
        <v>2042</v>
      </c>
      <c r="W78" s="58">
        <f t="shared" si="45"/>
        <v>2043</v>
      </c>
      <c r="X78" s="58">
        <f t="shared" si="45"/>
        <v>2044</v>
      </c>
    </row>
    <row r="79" spans="1:24" x14ac:dyDescent="0.3">
      <c r="B79" s="21"/>
      <c r="C79" s="42"/>
      <c r="D79" s="42"/>
      <c r="E79" s="42"/>
      <c r="F79" s="42"/>
      <c r="G79" s="42"/>
      <c r="H79" s="42"/>
      <c r="I79" s="42"/>
      <c r="J79" s="42"/>
      <c r="K79" s="42"/>
      <c r="L79" s="42"/>
      <c r="M79" s="42"/>
      <c r="N79" s="42"/>
      <c r="O79" s="42"/>
      <c r="P79" s="42"/>
      <c r="Q79" s="42"/>
      <c r="R79" s="42"/>
      <c r="S79" s="42"/>
      <c r="T79" s="42"/>
      <c r="U79" s="42"/>
      <c r="V79" s="42"/>
      <c r="W79" s="42"/>
    </row>
    <row r="80" spans="1:24" x14ac:dyDescent="0.3">
      <c r="B80" s="21" t="s">
        <v>16428</v>
      </c>
      <c r="C80" s="43">
        <v>0</v>
      </c>
      <c r="D80" s="43">
        <f>C99</f>
        <v>-785.58960134755398</v>
      </c>
      <c r="E80" s="43">
        <f>D99</f>
        <v>-5414.6813806226237</v>
      </c>
      <c r="F80" s="43">
        <f>E99</f>
        <v>2065.9272078815484</v>
      </c>
      <c r="G80" s="43">
        <f t="shared" ref="G80:X80" si="46">F99</f>
        <v>1580.7402239158473</v>
      </c>
      <c r="H80" s="43">
        <f t="shared" si="46"/>
        <v>2011.5933132373757</v>
      </c>
      <c r="I80" s="43">
        <f t="shared" si="46"/>
        <v>3569.5684790345622</v>
      </c>
      <c r="J80" s="43">
        <f t="shared" si="46"/>
        <v>6407.8430272682817</v>
      </c>
      <c r="K80" s="43">
        <f t="shared" si="46"/>
        <v>-570676.85501893563</v>
      </c>
      <c r="L80" s="43">
        <f t="shared" si="46"/>
        <v>-567487.57141063572</v>
      </c>
      <c r="M80" s="43">
        <f t="shared" si="46"/>
        <v>-562009.07832780317</v>
      </c>
      <c r="N80" s="43">
        <f t="shared" si="46"/>
        <v>-554115.7070127927</v>
      </c>
      <c r="O80" s="43">
        <f t="shared" si="46"/>
        <v>-543670.90620138461</v>
      </c>
      <c r="P80" s="43">
        <f t="shared" si="46"/>
        <v>-530526.76072858984</v>
      </c>
      <c r="Q80" s="43">
        <f t="shared" si="46"/>
        <v>-514523.46878833947</v>
      </c>
      <c r="R80" s="43">
        <f t="shared" si="46"/>
        <v>-495488.77617661486</v>
      </c>
      <c r="S80" s="43">
        <f t="shared" si="46"/>
        <v>-473237.36569291621</v>
      </c>
      <c r="T80" s="43">
        <f t="shared" si="46"/>
        <v>-447570.19971465005</v>
      </c>
      <c r="U80" s="43">
        <f t="shared" si="46"/>
        <v>-534907.14712579339</v>
      </c>
      <c r="V80" s="43">
        <f t="shared" si="46"/>
        <v>-511677.33671890362</v>
      </c>
      <c r="W80" s="43">
        <f t="shared" si="46"/>
        <v>-483683.38271239388</v>
      </c>
      <c r="X80" s="43">
        <f t="shared" si="46"/>
        <v>-450707.88462614833</v>
      </c>
    </row>
    <row r="81" spans="2:24" x14ac:dyDescent="0.3">
      <c r="B81" s="44" t="s">
        <v>16429</v>
      </c>
    </row>
    <row r="82" spans="2:24" x14ac:dyDescent="0.3">
      <c r="B82" s="29" t="s">
        <v>16430</v>
      </c>
      <c r="C82" s="32">
        <f>C75</f>
        <v>29607.32</v>
      </c>
      <c r="D82" s="32">
        <f t="shared" ref="D82:X82" si="47">D75</f>
        <v>29607.32</v>
      </c>
      <c r="E82" s="32">
        <f t="shared" si="47"/>
        <v>33637.070000000007</v>
      </c>
      <c r="F82" s="32">
        <f>F75</f>
        <v>36328.035600000003</v>
      </c>
      <c r="G82" s="32">
        <f t="shared" si="47"/>
        <v>37781.157024000007</v>
      </c>
      <c r="H82" s="32">
        <f t="shared" si="47"/>
        <v>39292.403304960011</v>
      </c>
      <c r="I82" s="32">
        <f t="shared" si="47"/>
        <v>40864.099437158409</v>
      </c>
      <c r="J82" s="32">
        <f t="shared" si="47"/>
        <v>42498.663414644747</v>
      </c>
      <c r="K82" s="32">
        <f t="shared" si="47"/>
        <v>45048.58321952344</v>
      </c>
      <c r="L82" s="32">
        <f t="shared" si="47"/>
        <v>47751.498212694845</v>
      </c>
      <c r="M82" s="32">
        <f t="shared" si="47"/>
        <v>50616.588105456533</v>
      </c>
      <c r="N82" s="32">
        <f t="shared" si="47"/>
        <v>53653.583391783934</v>
      </c>
      <c r="O82" s="32">
        <f t="shared" si="47"/>
        <v>56872.798395290971</v>
      </c>
      <c r="P82" s="32">
        <f t="shared" si="47"/>
        <v>60285.16629900843</v>
      </c>
      <c r="Q82" s="32">
        <f t="shared" si="47"/>
        <v>63902.276276948949</v>
      </c>
      <c r="R82" s="32">
        <f t="shared" si="47"/>
        <v>67736.412853565882</v>
      </c>
      <c r="S82" s="32">
        <f t="shared" si="47"/>
        <v>71800.597624779839</v>
      </c>
      <c r="T82" s="32">
        <f t="shared" si="47"/>
        <v>76108.633482266625</v>
      </c>
      <c r="U82" s="32">
        <f t="shared" si="47"/>
        <v>80675.151491202632</v>
      </c>
      <c r="V82" s="32">
        <f t="shared" si="47"/>
        <v>85515.660580674798</v>
      </c>
      <c r="W82" s="32">
        <f t="shared" si="47"/>
        <v>90646.600215515282</v>
      </c>
      <c r="X82" s="32">
        <f t="shared" si="47"/>
        <v>96085.396228446218</v>
      </c>
    </row>
    <row r="83" spans="2:24" x14ac:dyDescent="0.3">
      <c r="B83" s="60" t="s">
        <v>16521</v>
      </c>
      <c r="C83" s="62"/>
      <c r="D83" s="62"/>
      <c r="E83" s="62">
        <f>TALOUSTIEDOT!F151</f>
        <v>10000</v>
      </c>
      <c r="F83" s="62">
        <f>TALOUSTIEDOT!G151</f>
        <v>0</v>
      </c>
      <c r="G83" s="62">
        <f>TALOUSTIEDOT!H151</f>
        <v>0</v>
      </c>
      <c r="H83" s="62">
        <f>TALOUSTIEDOT!I151</f>
        <v>0</v>
      </c>
      <c r="I83" s="62">
        <f>TALOUSTIEDOT!J151</f>
        <v>0</v>
      </c>
      <c r="J83" s="62">
        <f>TALOUSTIEDOT!K151</f>
        <v>30000</v>
      </c>
      <c r="K83" s="62">
        <f>TALOUSTIEDOT!L151</f>
        <v>0</v>
      </c>
      <c r="L83" s="62">
        <f>TALOUSTIEDOT!M151</f>
        <v>0</v>
      </c>
      <c r="M83" s="62">
        <f>TALOUSTIEDOT!N151</f>
        <v>0</v>
      </c>
      <c r="N83" s="62">
        <f>TALOUSTIEDOT!O151</f>
        <v>0</v>
      </c>
      <c r="O83" s="62">
        <f>TALOUSTIEDOT!P151</f>
        <v>0</v>
      </c>
      <c r="P83" s="62">
        <f>TALOUSTIEDOT!Q151</f>
        <v>0</v>
      </c>
      <c r="Q83" s="62">
        <f>TALOUSTIEDOT!R151</f>
        <v>0</v>
      </c>
      <c r="R83" s="62">
        <f>TALOUSTIEDOT!S151</f>
        <v>0</v>
      </c>
      <c r="S83" s="62">
        <f>TALOUSTIEDOT!T151</f>
        <v>0</v>
      </c>
      <c r="T83" s="62">
        <f>TALOUSTIEDOT!U151</f>
        <v>110000</v>
      </c>
      <c r="U83" s="62">
        <f>TALOUSTIEDOT!V151</f>
        <v>0</v>
      </c>
      <c r="V83" s="62">
        <f>TALOUSTIEDOT!W151</f>
        <v>0</v>
      </c>
      <c r="W83" s="62">
        <f>TALOUSTIEDOT!X151</f>
        <v>0</v>
      </c>
      <c r="X83" s="62">
        <f>TALOUSTIEDOT!Y151</f>
        <v>0</v>
      </c>
    </row>
    <row r="84" spans="2:24" hidden="1" x14ac:dyDescent="0.3">
      <c r="B84" s="29" t="s">
        <v>16432</v>
      </c>
      <c r="C84" s="32">
        <v>0</v>
      </c>
      <c r="D84" s="32">
        <v>0</v>
      </c>
      <c r="E84" s="32">
        <v>0</v>
      </c>
      <c r="F84" s="32">
        <v>0</v>
      </c>
      <c r="G84" s="32">
        <v>0</v>
      </c>
      <c r="H84" s="32">
        <v>0</v>
      </c>
      <c r="I84" s="32">
        <v>0</v>
      </c>
      <c r="J84" s="32">
        <v>0</v>
      </c>
      <c r="K84" s="32">
        <v>0</v>
      </c>
      <c r="L84" s="32">
        <v>0</v>
      </c>
      <c r="M84" s="32">
        <v>0</v>
      </c>
      <c r="N84" s="32">
        <v>0</v>
      </c>
      <c r="O84" s="32">
        <v>0</v>
      </c>
      <c r="P84" s="32">
        <v>0</v>
      </c>
      <c r="Q84" s="32">
        <v>0</v>
      </c>
      <c r="R84" s="32">
        <v>0</v>
      </c>
      <c r="S84" s="32">
        <v>0</v>
      </c>
      <c r="T84" s="32">
        <v>0</v>
      </c>
      <c r="U84" s="32">
        <v>0</v>
      </c>
      <c r="V84" s="32">
        <v>0</v>
      </c>
      <c r="W84" s="32">
        <v>0</v>
      </c>
      <c r="X84" s="32">
        <v>0</v>
      </c>
    </row>
    <row r="85" spans="2:24" hidden="1" x14ac:dyDescent="0.3">
      <c r="B85" s="29" t="s">
        <v>16433</v>
      </c>
      <c r="C85" s="32">
        <v>0</v>
      </c>
      <c r="D85" s="32">
        <v>0</v>
      </c>
      <c r="E85" s="32">
        <v>0</v>
      </c>
      <c r="F85" s="32">
        <v>0</v>
      </c>
      <c r="G85" s="32">
        <v>0</v>
      </c>
      <c r="H85" s="32">
        <v>0</v>
      </c>
      <c r="I85" s="32">
        <v>0</v>
      </c>
      <c r="J85" s="32">
        <v>0</v>
      </c>
      <c r="K85" s="32">
        <v>0</v>
      </c>
      <c r="L85" s="32">
        <v>0</v>
      </c>
      <c r="M85" s="32">
        <v>0</v>
      </c>
      <c r="N85" s="32">
        <v>0</v>
      </c>
      <c r="O85" s="32">
        <v>0</v>
      </c>
      <c r="P85" s="32">
        <v>0</v>
      </c>
      <c r="Q85" s="32">
        <v>0</v>
      </c>
      <c r="R85" s="32">
        <v>0</v>
      </c>
      <c r="S85" s="32">
        <v>0</v>
      </c>
      <c r="T85" s="32">
        <v>0</v>
      </c>
      <c r="U85" s="32">
        <v>0</v>
      </c>
      <c r="V85" s="32">
        <v>0</v>
      </c>
      <c r="W85" s="32">
        <v>0</v>
      </c>
      <c r="X85" s="32">
        <v>0</v>
      </c>
    </row>
    <row r="86" spans="2:24" x14ac:dyDescent="0.3">
      <c r="B86" s="45" t="s">
        <v>16426</v>
      </c>
      <c r="C86" s="46">
        <f>SUM(C80:C85)</f>
        <v>29607.32</v>
      </c>
      <c r="D86" s="46">
        <f>SUM(D80:D85)</f>
        <v>28821.730398652446</v>
      </c>
      <c r="E86" s="46">
        <f t="shared" ref="E86:X86" si="48">SUM(E80:E85)</f>
        <v>38222.38861937738</v>
      </c>
      <c r="F86" s="46">
        <f t="shared" si="48"/>
        <v>38393.962807881551</v>
      </c>
      <c r="G86" s="46">
        <f t="shared" si="48"/>
        <v>39361.897247915855</v>
      </c>
      <c r="H86" s="46">
        <f t="shared" si="48"/>
        <v>41303.996618197387</v>
      </c>
      <c r="I86" s="46">
        <f t="shared" si="48"/>
        <v>44433.667916192971</v>
      </c>
      <c r="J86" s="46">
        <f t="shared" si="48"/>
        <v>78906.506441913021</v>
      </c>
      <c r="K86" s="46">
        <f t="shared" si="48"/>
        <v>-525628.27179941221</v>
      </c>
      <c r="L86" s="46">
        <f t="shared" si="48"/>
        <v>-519736.07319794089</v>
      </c>
      <c r="M86" s="46">
        <f t="shared" si="48"/>
        <v>-511392.49022234662</v>
      </c>
      <c r="N86" s="46">
        <f t="shared" si="48"/>
        <v>-500462.12362100877</v>
      </c>
      <c r="O86" s="46">
        <f t="shared" si="48"/>
        <v>-486798.10780609364</v>
      </c>
      <c r="P86" s="46">
        <f t="shared" si="48"/>
        <v>-470241.59442958143</v>
      </c>
      <c r="Q86" s="46">
        <f t="shared" si="48"/>
        <v>-450621.19251139055</v>
      </c>
      <c r="R86" s="46">
        <f t="shared" si="48"/>
        <v>-427752.36332304898</v>
      </c>
      <c r="S86" s="46">
        <f t="shared" si="48"/>
        <v>-401436.76806813636</v>
      </c>
      <c r="T86" s="46">
        <f t="shared" si="48"/>
        <v>-261461.56623238343</v>
      </c>
      <c r="U86" s="46">
        <f t="shared" si="48"/>
        <v>-454231.99563459074</v>
      </c>
      <c r="V86" s="46">
        <f t="shared" si="48"/>
        <v>-426161.67613822885</v>
      </c>
      <c r="W86" s="46">
        <f t="shared" si="48"/>
        <v>-393036.78249687859</v>
      </c>
      <c r="X86" s="46">
        <f t="shared" si="48"/>
        <v>-354622.48839770211</v>
      </c>
    </row>
    <row r="87" spans="2:24" x14ac:dyDescent="0.3">
      <c r="B87" s="47"/>
    </row>
    <row r="88" spans="2:24" x14ac:dyDescent="0.3">
      <c r="B88" s="21" t="s">
        <v>16434</v>
      </c>
      <c r="E88" s="32"/>
    </row>
    <row r="89" spans="2:24" x14ac:dyDescent="0.3">
      <c r="B89" s="29" t="s">
        <v>16522</v>
      </c>
      <c r="C89" s="32">
        <f>M3</f>
        <v>13558.332584690248</v>
      </c>
      <c r="D89" s="32">
        <f t="shared" ref="D89:T89" si="49">(1+$H$3)*C89</f>
        <v>13829.499236384054</v>
      </c>
      <c r="E89" s="32">
        <f t="shared" si="49"/>
        <v>14106.089221111735</v>
      </c>
      <c r="F89" s="32">
        <f t="shared" si="49"/>
        <v>14388.211005533971</v>
      </c>
      <c r="G89" s="32">
        <f t="shared" si="49"/>
        <v>14675.97522564465</v>
      </c>
      <c r="H89" s="32">
        <f t="shared" si="49"/>
        <v>14969.494730157543</v>
      </c>
      <c r="I89" s="32">
        <f t="shared" si="49"/>
        <v>15268.884624760694</v>
      </c>
      <c r="J89" s="32">
        <f t="shared" si="49"/>
        <v>15574.262317255909</v>
      </c>
      <c r="K89" s="32">
        <f t="shared" si="49"/>
        <v>15885.747563601028</v>
      </c>
      <c r="L89" s="32">
        <f t="shared" si="49"/>
        <v>16203.462514873048</v>
      </c>
      <c r="M89" s="32">
        <f t="shared" si="49"/>
        <v>16527.531765170508</v>
      </c>
      <c r="N89" s="32">
        <f t="shared" si="49"/>
        <v>16858.082400473919</v>
      </c>
      <c r="O89" s="32">
        <f t="shared" si="49"/>
        <v>17195.244048483397</v>
      </c>
      <c r="P89" s="32">
        <f t="shared" si="49"/>
        <v>17539.148929453066</v>
      </c>
      <c r="Q89" s="32">
        <f t="shared" si="49"/>
        <v>17889.931908042126</v>
      </c>
      <c r="R89" s="32">
        <f t="shared" si="49"/>
        <v>18247.730546202969</v>
      </c>
      <c r="S89" s="32">
        <f t="shared" si="49"/>
        <v>18612.685157127027</v>
      </c>
      <c r="T89" s="32">
        <f t="shared" si="49"/>
        <v>18984.938860269569</v>
      </c>
      <c r="U89" s="32">
        <f t="shared" ref="U89:X91" si="50">(1+$H$3)*T89</f>
        <v>19364.63763747496</v>
      </c>
      <c r="V89" s="32">
        <f t="shared" si="50"/>
        <v>19751.930390224461</v>
      </c>
      <c r="W89" s="32">
        <f t="shared" si="50"/>
        <v>20146.968998028951</v>
      </c>
      <c r="X89" s="32">
        <f t="shared" si="50"/>
        <v>20549.90837798953</v>
      </c>
    </row>
    <row r="90" spans="2:24" x14ac:dyDescent="0.3">
      <c r="B90" s="29" t="s">
        <v>16523</v>
      </c>
      <c r="C90" s="32">
        <f>M4</f>
        <v>4237.3567284297205</v>
      </c>
      <c r="D90" s="32">
        <f t="shared" ref="D90:S91" si="51">(1+$H$3)*C90</f>
        <v>4322.103862998315</v>
      </c>
      <c r="E90" s="32">
        <f t="shared" si="51"/>
        <v>4408.545940258281</v>
      </c>
      <c r="F90" s="32">
        <f t="shared" si="51"/>
        <v>4496.7168590634465</v>
      </c>
      <c r="G90" s="32">
        <f t="shared" si="51"/>
        <v>4586.6511962447157</v>
      </c>
      <c r="H90" s="32">
        <f t="shared" si="51"/>
        <v>4678.3842201696098</v>
      </c>
      <c r="I90" s="32">
        <f t="shared" si="51"/>
        <v>4771.9519045730021</v>
      </c>
      <c r="J90" s="32">
        <f t="shared" si="51"/>
        <v>4867.3909426644623</v>
      </c>
      <c r="K90" s="32">
        <f t="shared" si="51"/>
        <v>4964.7387615177513</v>
      </c>
      <c r="L90" s="32">
        <f t="shared" si="51"/>
        <v>5064.0335367481066</v>
      </c>
      <c r="M90" s="32">
        <f t="shared" si="51"/>
        <v>5165.3142074830685</v>
      </c>
      <c r="N90" s="32">
        <f t="shared" si="51"/>
        <v>5268.6204916327297</v>
      </c>
      <c r="O90" s="32">
        <f t="shared" si="51"/>
        <v>5373.9929014653844</v>
      </c>
      <c r="P90" s="32">
        <f t="shared" si="51"/>
        <v>5481.4727594946926</v>
      </c>
      <c r="Q90" s="32">
        <f t="shared" si="51"/>
        <v>5591.1022146845862</v>
      </c>
      <c r="R90" s="32">
        <f t="shared" si="51"/>
        <v>5702.924258978278</v>
      </c>
      <c r="S90" s="32">
        <f t="shared" si="51"/>
        <v>5816.9827441578436</v>
      </c>
      <c r="T90" s="32">
        <f>(1+$H$3)*S90</f>
        <v>5933.3223990410006</v>
      </c>
      <c r="U90" s="32">
        <f t="shared" si="50"/>
        <v>6051.9888470218211</v>
      </c>
      <c r="V90" s="32">
        <f t="shared" si="50"/>
        <v>6173.0286239622574</v>
      </c>
      <c r="W90" s="32">
        <f t="shared" si="50"/>
        <v>6296.4891964415028</v>
      </c>
      <c r="X90" s="32">
        <f t="shared" si="50"/>
        <v>6422.418980370333</v>
      </c>
    </row>
    <row r="91" spans="2:24" x14ac:dyDescent="0.3">
      <c r="B91" s="29" t="s">
        <v>16524</v>
      </c>
      <c r="C91" s="32">
        <f>M5</f>
        <v>341.52732547258091</v>
      </c>
      <c r="D91" s="32">
        <f t="shared" si="51"/>
        <v>348.35787198203252</v>
      </c>
      <c r="E91" s="32">
        <f t="shared" si="51"/>
        <v>355.32502942167315</v>
      </c>
      <c r="F91" s="32">
        <f t="shared" si="51"/>
        <v>362.4315300101066</v>
      </c>
      <c r="G91" s="32">
        <f t="shared" si="51"/>
        <v>369.68016061030875</v>
      </c>
      <c r="H91" s="32">
        <f t="shared" si="51"/>
        <v>377.07376382251493</v>
      </c>
      <c r="I91" s="32">
        <f t="shared" si="51"/>
        <v>384.61523909896522</v>
      </c>
      <c r="J91" s="32">
        <f t="shared" si="51"/>
        <v>392.30754388094454</v>
      </c>
      <c r="K91" s="32">
        <f t="shared" si="51"/>
        <v>400.15369475856346</v>
      </c>
      <c r="L91" s="32">
        <f t="shared" si="51"/>
        <v>408.15676865373473</v>
      </c>
      <c r="M91" s="32">
        <f t="shared" si="51"/>
        <v>416.31990402680941</v>
      </c>
      <c r="N91" s="32">
        <f t="shared" si="51"/>
        <v>424.6463021073456</v>
      </c>
      <c r="O91" s="32">
        <f t="shared" si="51"/>
        <v>433.13922814949251</v>
      </c>
      <c r="P91" s="32">
        <f t="shared" si="51"/>
        <v>441.80201271248239</v>
      </c>
      <c r="Q91" s="32">
        <f t="shared" si="51"/>
        <v>450.63805296673206</v>
      </c>
      <c r="R91" s="32">
        <f t="shared" si="51"/>
        <v>459.65081402606671</v>
      </c>
      <c r="S91" s="32">
        <f t="shared" si="51"/>
        <v>468.84383030658807</v>
      </c>
      <c r="T91" s="32">
        <f>(1+$H$3)*S91</f>
        <v>478.22070691271983</v>
      </c>
      <c r="U91" s="32">
        <f t="shared" si="50"/>
        <v>487.78512105097423</v>
      </c>
      <c r="V91" s="32">
        <f t="shared" si="50"/>
        <v>497.54082347199375</v>
      </c>
      <c r="W91" s="32">
        <f t="shared" si="50"/>
        <v>507.49163994143362</v>
      </c>
      <c r="X91" s="32">
        <f t="shared" si="50"/>
        <v>517.64147274026232</v>
      </c>
    </row>
    <row r="92" spans="2:24" x14ac:dyDescent="0.3">
      <c r="B92" s="29" t="s">
        <v>16525</v>
      </c>
      <c r="C92" s="32">
        <f t="shared" ref="C92:X92" si="52">(C127+C128)*$H$4</f>
        <v>0</v>
      </c>
      <c r="D92" s="32">
        <f t="shared" si="52"/>
        <v>0</v>
      </c>
      <c r="E92" s="32">
        <f t="shared" si="52"/>
        <v>300</v>
      </c>
      <c r="F92" s="32">
        <f t="shared" si="52"/>
        <v>280</v>
      </c>
      <c r="G92" s="32">
        <f t="shared" si="52"/>
        <v>261.33333333333331</v>
      </c>
      <c r="H92" s="32">
        <f t="shared" si="52"/>
        <v>243.9111111111111</v>
      </c>
      <c r="I92" s="32">
        <f t="shared" si="52"/>
        <v>227.65037037037035</v>
      </c>
      <c r="J92" s="32">
        <f t="shared" si="52"/>
        <v>1112.4736790123457</v>
      </c>
      <c r="K92" s="32">
        <f t="shared" si="52"/>
        <v>1038.3087670781892</v>
      </c>
      <c r="L92" s="32">
        <f t="shared" si="52"/>
        <v>969.08818260630983</v>
      </c>
      <c r="M92" s="32">
        <f t="shared" si="52"/>
        <v>904.48230376588924</v>
      </c>
      <c r="N92" s="32">
        <f t="shared" si="52"/>
        <v>844.18348351482996</v>
      </c>
      <c r="O92" s="32">
        <f t="shared" si="52"/>
        <v>787.90458461384128</v>
      </c>
      <c r="P92" s="32">
        <f t="shared" si="52"/>
        <v>735.37761230625188</v>
      </c>
      <c r="Q92" s="32">
        <f t="shared" si="52"/>
        <v>686.3524381525018</v>
      </c>
      <c r="R92" s="32">
        <f t="shared" si="52"/>
        <v>640.59560894233505</v>
      </c>
      <c r="S92" s="32">
        <f t="shared" si="52"/>
        <v>597.88923501284603</v>
      </c>
      <c r="T92" s="32">
        <f t="shared" si="52"/>
        <v>3858.0299526786562</v>
      </c>
      <c r="U92" s="32">
        <f t="shared" si="52"/>
        <v>3600.8279558334125</v>
      </c>
      <c r="V92" s="32">
        <f t="shared" si="52"/>
        <v>3360.7727587778513</v>
      </c>
      <c r="W92" s="32">
        <f t="shared" si="52"/>
        <v>3136.7212415259951</v>
      </c>
      <c r="X92" s="32">
        <f t="shared" si="52"/>
        <v>2927.6064920909284</v>
      </c>
    </row>
    <row r="93" spans="2:24" ht="14.5" x14ac:dyDescent="0.35">
      <c r="B93" s="84" t="s">
        <v>16526</v>
      </c>
      <c r="C93" s="112">
        <f>IFERROR(INDEX(MALLI_saneeraus_VJ2!$C$4:$C$1000, MATCH('Alue Vaihtoehto1'!C78,MALLI_saneeraus_VJ2!$A$4:$A$1000,0)),0)+IFERROR(INDEX(MALLI_saneeraus_JV2!$C$4:$C$1000, MATCH('Alue Vaihtoehto1'!C78,MALLI_saneeraus_JV2!$A$4:$A$1000,0)),0)</f>
        <v>0</v>
      </c>
      <c r="D93" s="112">
        <f>IFERROR(INDEX(MALLI_saneeraus_VJ2!$C$4:$C$1000, MATCH('Alue Vaihtoehto1'!D78,MALLI_saneeraus_VJ2!$A$4:$A$1000,0)),0)+IFERROR(INDEX(MALLI_saneeraus_JV2!$C$4:$C$1000, MATCH('Alue Vaihtoehto1'!D78,MALLI_saneeraus_JV2!$A$4:$A$1000,0)),0)</f>
        <v>0</v>
      </c>
      <c r="E93" s="112">
        <f>IFERROR(INDEX(MALLI_saneeraus_VJ2!$C$4:$C$1000, MATCH('Alue Vaihtoehto1'!E78,MALLI_saneeraus_VJ2!$A$4:$A$1000,0)),0)+IFERROR(INDEX(MALLI_saneeraus_JV2!$C$4:$C$1000, MATCH('Alue Vaihtoehto1'!E78,MALLI_saneeraus_JV2!$A$4:$A$1000,0)),0)</f>
        <v>0</v>
      </c>
      <c r="F93" s="112">
        <f>IFERROR(INDEX(MALLI_saneeraus_VJ2!$C$4:$C$1000, MATCH('Alue Vaihtoehto1'!F78,MALLI_saneeraus_VJ2!$A$4:$A$1000,0)),0)+ IFERROR(INDEX(MALLI_saneeraus_JV2!$C$4:$C$1000, MATCH('Alue Vaihtoehto1'!F78,MALLI_saneeraus_JV2!$A$4:$A$1000,0)),0)</f>
        <v>0</v>
      </c>
      <c r="G93" s="112">
        <f>IFERROR(INDEX(MALLI_saneeraus_VJ2!$C$4:$C$1000, MATCH('Alue Vaihtoehto1'!G78,MALLI_saneeraus_VJ2!$A$4:$A$1000,0)),0)+ IFERROR(INDEX(MALLI_saneeraus_JV2!$C$4:$C$1000, MATCH('Alue Vaihtoehto1'!G78,MALLI_saneeraus_JV2!$A$4:$A$1000,0)),0)</f>
        <v>0</v>
      </c>
      <c r="H93" s="112">
        <f>IFERROR(INDEX(MALLI_saneeraus_VJ2!$C$4:$C$1000, MATCH('Alue Vaihtoehto1'!H78,MALLI_saneeraus_VJ2!$A$4:$A$1000,0)),0)+ IFERROR(INDEX(MALLI_saneeraus_JV2!$C$4:$C$1000, MATCH('Alue Vaihtoehto1'!H78,MALLI_saneeraus_JV2!$A$4:$A$1000,0)),0)</f>
        <v>0</v>
      </c>
      <c r="I93" s="112">
        <f>IFERROR(INDEX(MALLI_saneeraus_VJ2!$C$4:$C$1000, MATCH('Alue Vaihtoehto1'!I78,MALLI_saneeraus_VJ2!$A$4:$A$1000,0)),0)+ IFERROR(INDEX(MALLI_saneeraus_JV2!$C$4:$C$1000, MATCH('Alue Vaihtoehto1'!I78,MALLI_saneeraus_JV2!$A$4:$A$1000,0)),0)</f>
        <v>0</v>
      </c>
      <c r="J93" s="112">
        <f>IFERROR(INDEX(MALLI_saneeraus_VJ2!$C$4:$C$1000, MATCH('Alue Vaihtoehto1'!J78,MALLI_saneeraus_VJ2!$A$4:$A$1000,0)),0)+ IFERROR(INDEX(MALLI_saneeraus_JV2!$C$4:$C$1000, MATCH('Alue Vaihtoehto1'!J78,MALLI_saneeraus_JV2!$A$4:$A$1000,0)),0)</f>
        <v>608100</v>
      </c>
      <c r="K93" s="112">
        <f>IFERROR(INDEX(MALLI_saneeraus_VJ2!$C$4:$C$1000, MATCH('Alue Vaihtoehto1'!K78,MALLI_saneeraus_VJ2!$A$4:$A$1000,0)),0)+ IFERROR(INDEX(MALLI_saneeraus_JV2!$C$4:$C$1000, MATCH('Alue Vaihtoehto1'!K78,MALLI_saneeraus_JV2!$A$4:$A$1000,0)),0)</f>
        <v>0</v>
      </c>
      <c r="L93" s="112">
        <f>IFERROR(INDEX(MALLI_saneeraus_VJ2!$C$4:$C$1000, MATCH('Alue Vaihtoehto1'!L78,MALLI_saneeraus_VJ2!$A$4:$A$1000,0)),0)+ IFERROR(INDEX(MALLI_saneeraus_JV2!$C$4:$C$1000, MATCH('Alue Vaihtoehto1'!L78,MALLI_saneeraus_JV2!$A$4:$A$1000,0)),0)</f>
        <v>0</v>
      </c>
      <c r="M93" s="112">
        <f>IFERROR(INDEX(MALLI_saneeraus_VJ2!$C$4:$C$1000, MATCH('Alue Vaihtoehto1'!M78,MALLI_saneeraus_VJ2!$A$4:$A$1000,0)),0)+ IFERROR(INDEX(MALLI_saneeraus_JV2!$C$4:$C$1000, MATCH('Alue Vaihtoehto1'!M78,MALLI_saneeraus_JV2!$A$4:$A$1000,0)),0)</f>
        <v>0</v>
      </c>
      <c r="N93" s="112">
        <f>IFERROR(INDEX(MALLI_saneeraus_VJ2!$C$4:$C$1000, MATCH('Alue Vaihtoehto1'!N78,MALLI_saneeraus_VJ2!$A$4:$A$1000,0)),0)+ IFERROR(INDEX(MALLI_saneeraus_JV2!$C$4:$C$1000, MATCH('Alue Vaihtoehto1'!N78,MALLI_saneeraus_JV2!$A$4:$A$1000,0)),0)</f>
        <v>0</v>
      </c>
      <c r="O93" s="112">
        <f>IFERROR(INDEX(MALLI_saneeraus_VJ2!$C$4:$C$1000, MATCH('Alue Vaihtoehto1'!O78,MALLI_saneeraus_VJ2!$A$4:$A$1000,0)),0)+ IFERROR(INDEX(MALLI_saneeraus_JV2!$C$4:$C$1000, MATCH('Alue Vaihtoehto1'!O78,MALLI_saneeraus_JV2!$A$4:$A$1000,0)),0)</f>
        <v>0</v>
      </c>
      <c r="P93" s="112">
        <f>IFERROR(INDEX(MALLI_saneeraus_VJ2!$C$4:$C$1000, MATCH('Alue Vaihtoehto1'!P78,MALLI_saneeraus_VJ2!$A$4:$A$1000,0)),0)+ IFERROR(INDEX(MALLI_saneeraus_JV2!$C$4:$C$1000, MATCH('Alue Vaihtoehto1'!P78,MALLI_saneeraus_JV2!$A$4:$A$1000,0)),0)</f>
        <v>0</v>
      </c>
      <c r="Q93" s="112">
        <f>IFERROR(INDEX(MALLI_saneeraus_VJ2!$C$4:$C$1000, MATCH('Alue Vaihtoehto1'!Q78,MALLI_saneeraus_VJ2!$A$4:$A$1000,0)),0)+ IFERROR(INDEX(MALLI_saneeraus_JV2!$C$4:$C$1000, MATCH('Alue Vaihtoehto1'!Q78,MALLI_saneeraus_JV2!$A$4:$A$1000,0)),0)</f>
        <v>0</v>
      </c>
      <c r="R93" s="112">
        <f>IFERROR(INDEX(MALLI_saneeraus_VJ2!$C$4:$C$1000, MATCH('Alue Vaihtoehto1'!R78,MALLI_saneeraus_VJ2!$A$4:$A$1000,0)),0)+ IFERROR(INDEX(MALLI_saneeraus_JV2!$C$4:$C$1000, MATCH('Alue Vaihtoehto1'!R78,MALLI_saneeraus_JV2!$A$4:$A$1000,0)),0)</f>
        <v>0</v>
      </c>
      <c r="S93" s="112">
        <f>IFERROR(INDEX(MALLI_saneeraus_VJ2!$C$4:$C$1000, MATCH('Alue Vaihtoehto1'!S78,MALLI_saneeraus_VJ2!$A$4:$A$1000,0)),0)+ IFERROR(INDEX(MALLI_saneeraus_JV2!$C$4:$C$1000, MATCH('Alue Vaihtoehto1'!S78,MALLI_saneeraus_JV2!$A$4:$A$1000,0)),0)</f>
        <v>0</v>
      </c>
      <c r="T93" s="112">
        <f>IFERROR(INDEX(MALLI_saneeraus_VJ2!$C$4:$C$1000, MATCH('Alue Vaihtoehto1'!T78,MALLI_saneeraus_VJ2!$A$4:$A$1000,0)),0)+ IFERROR(INDEX(MALLI_saneeraus_JV2!$C$4:$C$1000, MATCH('Alue Vaihtoehto1'!T78,MALLI_saneeraus_JV2!$A$4:$A$1000,0)),0)</f>
        <v>216000</v>
      </c>
      <c r="U93" s="112">
        <f>IFERROR(INDEX(MALLI_saneeraus_VJ2!$C$4:$C$1000, MATCH('Alue Vaihtoehto1'!U78,MALLI_saneeraus_VJ2!$A$4:$A$1000,0)),0)+ IFERROR(INDEX(MALLI_saneeraus_JV2!$C$4:$C$1000, MATCH('Alue Vaihtoehto1'!U78,MALLI_saneeraus_JV2!$A$4:$A$1000,0)),0)</f>
        <v>0</v>
      </c>
      <c r="V93" s="112">
        <f>IFERROR(INDEX(MALLI_saneeraus_VJ2!$C$4:$C$1000, MATCH('Alue Vaihtoehto1'!V78,MALLI_saneeraus_VJ2!$A$4:$A$1000,0)),0)+ IFERROR(INDEX(MALLI_saneeraus_JV2!$C$4:$C$1000, MATCH('Alue Vaihtoehto1'!V78,MALLI_saneeraus_JV2!$A$4:$A$1000,0)),0)</f>
        <v>0</v>
      </c>
      <c r="W93" s="112">
        <f>IFERROR(INDEX(MALLI_saneeraus_VJ2!$C$4:$C$1000, MATCH('Alue Vaihtoehto1'!W78,MALLI_saneeraus_VJ2!$A$4:$A$1000,0)),0)+ IFERROR(INDEX(MALLI_saneeraus_JV2!$C$4:$C$1000, MATCH('Alue Vaihtoehto1'!W78,MALLI_saneeraus_JV2!$A$4:$A$1000,0)),0)</f>
        <v>0</v>
      </c>
      <c r="X93" s="112">
        <f>IFERROR(INDEX(MALLI_saneeraus_VJ2!$C$4:$C$1000, MATCH('Alue Vaihtoehto1'!X78,MALLI_saneeraus_VJ2!$A$4:$A$1000,0)),0)+ IFERROR(INDEX(MALLI_saneeraus_JV2!$C$4:$C$1000, MATCH('Alue Vaihtoehto1'!X78,MALLI_saneeraus_JV2!$A$4:$A$1000,0)),0)</f>
        <v>0</v>
      </c>
    </row>
    <row r="94" spans="2:24" x14ac:dyDescent="0.3">
      <c r="B94" s="29" t="s">
        <v>16527</v>
      </c>
      <c r="C94" s="32">
        <f>C129</f>
        <v>0</v>
      </c>
      <c r="D94" s="32">
        <f t="shared" ref="D94:X94" si="53">D129</f>
        <v>0</v>
      </c>
      <c r="E94" s="32">
        <f t="shared" si="53"/>
        <v>666.66666666666663</v>
      </c>
      <c r="F94" s="32">
        <f t="shared" si="53"/>
        <v>622.22222222222229</v>
      </c>
      <c r="G94" s="32">
        <f t="shared" si="53"/>
        <v>580.74074074074076</v>
      </c>
      <c r="H94" s="32">
        <f t="shared" si="53"/>
        <v>542.02469135802471</v>
      </c>
      <c r="I94" s="32">
        <f t="shared" si="53"/>
        <v>505.88971193415637</v>
      </c>
      <c r="J94" s="32">
        <f t="shared" si="53"/>
        <v>2472.1637311385462</v>
      </c>
      <c r="K94" s="32">
        <f t="shared" si="53"/>
        <v>2307.3528157293094</v>
      </c>
      <c r="L94" s="32">
        <f t="shared" si="53"/>
        <v>2153.5292946806885</v>
      </c>
      <c r="M94" s="32">
        <f t="shared" si="53"/>
        <v>2009.9606750353094</v>
      </c>
      <c r="N94" s="32">
        <f t="shared" si="53"/>
        <v>1875.9632966996221</v>
      </c>
      <c r="O94" s="32">
        <f t="shared" si="53"/>
        <v>1750.8990769196473</v>
      </c>
      <c r="P94" s="32">
        <f t="shared" si="53"/>
        <v>1634.1724717916709</v>
      </c>
      <c r="Q94" s="32">
        <f t="shared" si="53"/>
        <v>1525.227640338893</v>
      </c>
      <c r="R94" s="32">
        <f t="shared" si="53"/>
        <v>1423.5457976496334</v>
      </c>
      <c r="S94" s="32">
        <f t="shared" si="53"/>
        <v>1328.6427444729914</v>
      </c>
      <c r="T94" s="32">
        <f t="shared" si="53"/>
        <v>8573.3998948414592</v>
      </c>
      <c r="U94" s="32">
        <f t="shared" si="53"/>
        <v>8001.8399018520277</v>
      </c>
      <c r="V94" s="32">
        <f t="shared" si="53"/>
        <v>7468.3839083952253</v>
      </c>
      <c r="W94" s="32">
        <f t="shared" si="53"/>
        <v>6970.4916478355444</v>
      </c>
      <c r="X94" s="32">
        <f t="shared" si="53"/>
        <v>6505.7922046465083</v>
      </c>
    </row>
    <row r="95" spans="2:24" x14ac:dyDescent="0.3">
      <c r="B95" s="29" t="s">
        <v>16528</v>
      </c>
      <c r="C95" s="32">
        <f>'Yhtiö VE 0 '!C38*$L$6</f>
        <v>166.23011416807037</v>
      </c>
      <c r="D95" s="32">
        <f>'Yhtiö VE 0 '!D38*$L$6</f>
        <v>0</v>
      </c>
      <c r="E95" s="32">
        <f>'Yhtiö VE 0 '!E38*$L$6</f>
        <v>262.34134381433648</v>
      </c>
      <c r="F95" s="32">
        <f>'Yhtiö VE 0 '!F38*$L$6</f>
        <v>397.17915278557615</v>
      </c>
      <c r="G95" s="32">
        <f>'Yhtiö VE 0 '!G38*$L$6</f>
        <v>484.94596651901765</v>
      </c>
      <c r="H95" s="32">
        <f>'Yhtiö VE 0 '!H38*$L$6</f>
        <v>537.24247535785832</v>
      </c>
      <c r="I95" s="32">
        <f>'Yhtiö VE 0 '!I38*$L$6</f>
        <v>535.27680631004455</v>
      </c>
      <c r="J95" s="32">
        <f>'Yhtiö VE 0 '!J38*$L$6</f>
        <v>512.2856218803912</v>
      </c>
      <c r="K95" s="32">
        <f>'Yhtiö VE 0 '!K38*$L$6</f>
        <v>478.13324708836518</v>
      </c>
      <c r="L95" s="32">
        <f>'Yhtiö VE 0 '!L38*$L$6</f>
        <v>446.25769728247411</v>
      </c>
      <c r="M95" s="32">
        <f>'Yhtiö VE 0 '!M38*$L$6</f>
        <v>416.50718413030921</v>
      </c>
      <c r="N95" s="32">
        <f>'Yhtiö VE 0 '!N38*$L$6</f>
        <v>388.74003852162195</v>
      </c>
      <c r="O95" s="32">
        <f>'Yhtiö VE 0 '!O38*$L$6</f>
        <v>362.82403595351389</v>
      </c>
      <c r="P95" s="32">
        <f>'Yhtiö VE 0 '!P38*$L$6</f>
        <v>338.6357668899463</v>
      </c>
      <c r="Q95" s="32">
        <f>'Yhtiö VE 0 '!Q38*$L$6</f>
        <v>316.06004909728318</v>
      </c>
      <c r="R95" s="32">
        <f>'Yhtiö VE 0 '!R38*$L$6</f>
        <v>294.98937915746427</v>
      </c>
      <c r="S95" s="32">
        <f>'Yhtiö VE 0 '!S38*$L$6</f>
        <v>275.32342054696664</v>
      </c>
      <c r="T95" s="32">
        <f>'Yhtiö VE 0 '!T38*$L$6</f>
        <v>256.96852584383561</v>
      </c>
      <c r="U95" s="32">
        <f>'Yhtiö VE 0 '!U38*$L$6</f>
        <v>239.83729078757989</v>
      </c>
      <c r="V95" s="32">
        <f>'Yhtiö VE 0 '!V38*$L$6</f>
        <v>223.84813806840791</v>
      </c>
      <c r="W95" s="32">
        <f>'Yhtiö VE 0 '!W38*$L$6</f>
        <v>208.92492886384741</v>
      </c>
      <c r="X95" s="32">
        <f>'Yhtiö VE 0 '!X38*$L$6</f>
        <v>194.99660027292424</v>
      </c>
    </row>
    <row r="96" spans="2:24" x14ac:dyDescent="0.3">
      <c r="B96" s="29" t="s">
        <v>16529</v>
      </c>
      <c r="C96" s="32">
        <f>'Yhtiö VE 0 '!C39*$L$7</f>
        <v>12089.462848586936</v>
      </c>
      <c r="D96" s="32">
        <f>'Yhtiö VE 0 '!D39*$L$7</f>
        <v>15111.828560733669</v>
      </c>
      <c r="E96" s="32">
        <f>'Yhtiö VE 0 '!E39*$L$7</f>
        <v>15111.828560733669</v>
      </c>
      <c r="F96" s="32">
        <f>'Yhtiö VE 0 '!F39*$L$7</f>
        <v>15111.828560733669</v>
      </c>
      <c r="G96" s="32">
        <f>'Yhtiö VE 0 '!G39*$L$7</f>
        <v>15111.828560733669</v>
      </c>
      <c r="H96" s="32">
        <f>'Yhtiö VE 0 '!H39*$L$7</f>
        <v>15111.828560733669</v>
      </c>
      <c r="I96" s="32">
        <f>'Yhtiö VE 0 '!I39*$L$7</f>
        <v>15111.828560733669</v>
      </c>
      <c r="J96" s="32">
        <f>'Yhtiö VE 0 '!J39*$L$7</f>
        <v>15414.065131948342</v>
      </c>
      <c r="K96" s="32">
        <f>'Yhtiö VE 0 '!K39*$L$7</f>
        <v>15722.346434587309</v>
      </c>
      <c r="L96" s="32">
        <f>'Yhtiö VE 0 '!L39*$L$7</f>
        <v>16036.793363279055</v>
      </c>
      <c r="M96" s="32">
        <f>'Yhtiö VE 0 '!M39*$L$7</f>
        <v>16357.529230544636</v>
      </c>
      <c r="N96" s="32">
        <f>'Yhtiö VE 0 '!N39*$L$7</f>
        <v>16684.67981515553</v>
      </c>
      <c r="O96" s="32">
        <f>'Yhtiö VE 0 '!O39*$L$7</f>
        <v>17018.37341145864</v>
      </c>
      <c r="P96" s="32">
        <f>'Yhtiö VE 0 '!P39*$L$7</f>
        <v>17358.740879687812</v>
      </c>
      <c r="Q96" s="32">
        <f>'Yhtiö VE 0 '!Q39*$L$7</f>
        <v>17705.915697281569</v>
      </c>
      <c r="R96" s="32">
        <f>'Yhtiö VE 0 '!R39*$L$7</f>
        <v>18060.034011227199</v>
      </c>
      <c r="S96" s="32">
        <f>'Yhtiö VE 0 '!S39*$L$7</f>
        <v>18421.234691451744</v>
      </c>
      <c r="T96" s="32">
        <f>'Yhtiö VE 0 '!T39*$L$7</f>
        <v>18789.659385280778</v>
      </c>
      <c r="U96" s="32">
        <f>'Yhtiö VE 0 '!U39*$L$7</f>
        <v>19165.452572986393</v>
      </c>
      <c r="V96" s="32">
        <f>'Yhtiö VE 0 '!V39*$L$7</f>
        <v>19548.761624446121</v>
      </c>
      <c r="W96" s="32">
        <f>'Yhtiö VE 0 '!W39*$L$7</f>
        <v>19939.736856935044</v>
      </c>
      <c r="X96" s="32">
        <f>'Yhtiö VE 0 '!X39*$L$7</f>
        <v>20338.531594073742</v>
      </c>
    </row>
    <row r="97" spans="1:26" x14ac:dyDescent="0.3">
      <c r="B97" s="29" t="s">
        <v>16530</v>
      </c>
      <c r="C97" s="32">
        <f>'Yhtiö VE 0 '!C40*$L$8</f>
        <v>0</v>
      </c>
      <c r="D97" s="32">
        <f>'Yhtiö VE 0 '!D40*$L$8</f>
        <v>624.62224717699166</v>
      </c>
      <c r="E97" s="32">
        <f>'Yhtiö VE 0 '!E40*$L$8</f>
        <v>945.66464948946714</v>
      </c>
      <c r="F97" s="32">
        <f>'Yhtiö VE 0 '!F40*$L$8</f>
        <v>1154.6332536167085</v>
      </c>
      <c r="G97" s="32">
        <f>'Yhtiö VE 0 '!G40*$L$8</f>
        <v>1279.1487508520438</v>
      </c>
      <c r="H97" s="32">
        <f>'Yhtiö VE 0 '!H40*$L$8</f>
        <v>1274.468586452487</v>
      </c>
      <c r="I97" s="32">
        <f>'Yhtiö VE 0 '!I40*$L$8</f>
        <v>1219.7276711437885</v>
      </c>
      <c r="J97" s="32">
        <f>'Yhtiö VE 0 '!J40*$L$8</f>
        <v>1138.4124930675359</v>
      </c>
      <c r="K97" s="32">
        <f>'Yhtiö VE 0 '!K40*$L$8</f>
        <v>1062.5183268630337</v>
      </c>
      <c r="L97" s="32">
        <f>'Yhtiö VE 0 '!L40*$L$8</f>
        <v>991.68377173883141</v>
      </c>
      <c r="M97" s="32">
        <f>'Yhtiö VE 0 '!M40*$L$8</f>
        <v>925.57152028957591</v>
      </c>
      <c r="N97" s="32">
        <f>'Yhtiö VE 0 '!N40*$L$8</f>
        <v>863.86675227027104</v>
      </c>
      <c r="O97" s="32">
        <f>'Yhtiö VE 0 '!O40*$L$8</f>
        <v>806.27563545225303</v>
      </c>
      <c r="P97" s="32">
        <f>'Yhtiö VE 0 '!P40*$L$8</f>
        <v>752.52392642210293</v>
      </c>
      <c r="Q97" s="32">
        <f>'Yhtiö VE 0 '!Q40*$L$8</f>
        <v>702.35566466062937</v>
      </c>
      <c r="R97" s="32">
        <f>'Yhtiö VE 0 '!R40*$L$8</f>
        <v>655.53195368325407</v>
      </c>
      <c r="S97" s="32">
        <f>'Yhtiö VE 0 '!S40*$L$8</f>
        <v>611.82982343770368</v>
      </c>
      <c r="T97" s="32">
        <f>'Yhtiö VE 0 '!T40*$L$8</f>
        <v>571.04116854185679</v>
      </c>
      <c r="U97" s="32">
        <f>'Yhtiö VE 0 '!U40*$L$8</f>
        <v>532.97175730573304</v>
      </c>
      <c r="V97" s="32">
        <f>'Yhtiö VE 0 '!V40*$L$8</f>
        <v>497.44030681868423</v>
      </c>
      <c r="W97" s="32">
        <f>'Yhtiö VE 0 '!W40*$L$8</f>
        <v>464.27761969743869</v>
      </c>
      <c r="X97" s="32">
        <f>'Yhtiö VE 0 '!X40*$L$8</f>
        <v>433.32577838427608</v>
      </c>
    </row>
    <row r="98" spans="1:26" x14ac:dyDescent="0.3">
      <c r="B98" s="45" t="s">
        <v>16426</v>
      </c>
      <c r="C98" s="46">
        <f>SUM(C89:C97)</f>
        <v>30392.909601347554</v>
      </c>
      <c r="D98" s="46">
        <f t="shared" ref="D98:X98" si="54">SUM(D89:D97)</f>
        <v>34236.411779275069</v>
      </c>
      <c r="E98" s="46">
        <f>SUM(E89:E97)</f>
        <v>36156.461411495831</v>
      </c>
      <c r="F98" s="46">
        <f t="shared" si="54"/>
        <v>36813.222583965704</v>
      </c>
      <c r="G98" s="46">
        <f t="shared" si="54"/>
        <v>37350.303934678479</v>
      </c>
      <c r="H98" s="46">
        <f t="shared" si="54"/>
        <v>37734.428139162825</v>
      </c>
      <c r="I98" s="46">
        <f t="shared" si="54"/>
        <v>38025.82488892469</v>
      </c>
      <c r="J98" s="46">
        <f t="shared" si="54"/>
        <v>649583.3614608486</v>
      </c>
      <c r="K98" s="46">
        <f t="shared" si="54"/>
        <v>41859.299611223549</v>
      </c>
      <c r="L98" s="46">
        <f t="shared" si="54"/>
        <v>42273.005129862249</v>
      </c>
      <c r="M98" s="46">
        <f t="shared" si="54"/>
        <v>42723.216790446102</v>
      </c>
      <c r="N98" s="46">
        <f t="shared" si="54"/>
        <v>43208.782580375875</v>
      </c>
      <c r="O98" s="46">
        <f t="shared" si="54"/>
        <v>43728.652922496163</v>
      </c>
      <c r="P98" s="46">
        <f t="shared" si="54"/>
        <v>44281.874358758025</v>
      </c>
      <c r="Q98" s="46">
        <f t="shared" si="54"/>
        <v>44867.583665224323</v>
      </c>
      <c r="R98" s="46">
        <f t="shared" si="54"/>
        <v>45485.002369867201</v>
      </c>
      <c r="S98" s="46">
        <f t="shared" si="54"/>
        <v>46133.431646513716</v>
      </c>
      <c r="T98" s="46">
        <f t="shared" si="54"/>
        <v>273445.5808934099</v>
      </c>
      <c r="U98" s="46">
        <f t="shared" si="54"/>
        <v>57445.341084312902</v>
      </c>
      <c r="V98" s="46">
        <f t="shared" si="54"/>
        <v>57521.706574165008</v>
      </c>
      <c r="W98" s="46">
        <f t="shared" si="54"/>
        <v>57671.102129269755</v>
      </c>
      <c r="X98" s="46">
        <f t="shared" si="54"/>
        <v>57890.221500568514</v>
      </c>
    </row>
    <row r="99" spans="1:26" x14ac:dyDescent="0.3">
      <c r="B99" s="21" t="s">
        <v>16531</v>
      </c>
      <c r="C99" s="32">
        <f>C86-C98</f>
        <v>-785.58960134755398</v>
      </c>
      <c r="D99" s="32">
        <f>D86-D98</f>
        <v>-5414.6813806226237</v>
      </c>
      <c r="E99" s="32">
        <f t="shared" ref="E99:I99" si="55">E86-E98</f>
        <v>2065.9272078815484</v>
      </c>
      <c r="F99" s="32">
        <f>F86-F98</f>
        <v>1580.7402239158473</v>
      </c>
      <c r="G99" s="32">
        <f>G86-G98</f>
        <v>2011.5933132373757</v>
      </c>
      <c r="H99" s="32">
        <f t="shared" si="55"/>
        <v>3569.5684790345622</v>
      </c>
      <c r="I99" s="32">
        <f t="shared" si="55"/>
        <v>6407.8430272682817</v>
      </c>
      <c r="J99" s="32">
        <f t="shared" ref="J99:W99" si="56">J86-J98</f>
        <v>-570676.85501893563</v>
      </c>
      <c r="K99" s="32">
        <f t="shared" si="56"/>
        <v>-567487.57141063572</v>
      </c>
      <c r="L99" s="32">
        <f t="shared" si="56"/>
        <v>-562009.07832780317</v>
      </c>
      <c r="M99" s="32">
        <f t="shared" si="56"/>
        <v>-554115.7070127927</v>
      </c>
      <c r="N99" s="32">
        <f t="shared" si="56"/>
        <v>-543670.90620138461</v>
      </c>
      <c r="O99" s="32">
        <f t="shared" si="56"/>
        <v>-530526.76072858984</v>
      </c>
      <c r="P99" s="32">
        <f t="shared" si="56"/>
        <v>-514523.46878833947</v>
      </c>
      <c r="Q99" s="32">
        <f t="shared" si="56"/>
        <v>-495488.77617661486</v>
      </c>
      <c r="R99" s="32">
        <f t="shared" si="56"/>
        <v>-473237.36569291621</v>
      </c>
      <c r="S99" s="32">
        <f t="shared" si="56"/>
        <v>-447570.19971465005</v>
      </c>
      <c r="T99" s="32">
        <f t="shared" si="56"/>
        <v>-534907.14712579339</v>
      </c>
      <c r="U99" s="32">
        <f t="shared" si="56"/>
        <v>-511677.33671890362</v>
      </c>
      <c r="V99" s="32">
        <f t="shared" si="56"/>
        <v>-483683.38271239388</v>
      </c>
      <c r="W99" s="32">
        <f t="shared" si="56"/>
        <v>-450707.88462614833</v>
      </c>
      <c r="X99" s="32">
        <f>X86-X98</f>
        <v>-412512.70989827061</v>
      </c>
    </row>
    <row r="100" spans="1:26" x14ac:dyDescent="0.3">
      <c r="B100" s="44"/>
      <c r="C100" s="32"/>
      <c r="D100" s="32"/>
      <c r="E100" s="32"/>
      <c r="F100" s="32"/>
      <c r="G100" s="32"/>
      <c r="H100" s="32"/>
      <c r="I100" s="32"/>
      <c r="J100" s="32"/>
      <c r="K100" s="32"/>
      <c r="L100" s="32"/>
      <c r="M100" s="32"/>
      <c r="N100" s="32"/>
      <c r="O100" s="32"/>
      <c r="P100" s="32"/>
      <c r="Q100" s="32"/>
      <c r="R100" s="32"/>
      <c r="S100" s="32"/>
      <c r="T100" s="32"/>
      <c r="U100" s="32"/>
      <c r="V100" s="32"/>
      <c r="W100" s="32"/>
      <c r="X100" s="32"/>
      <c r="Z100" s="32"/>
    </row>
    <row r="101" spans="1:26" x14ac:dyDescent="0.3">
      <c r="B101" s="21"/>
      <c r="C101" s="32"/>
      <c r="D101" s="32"/>
      <c r="E101" s="32"/>
      <c r="F101" s="32"/>
      <c r="G101" s="32"/>
      <c r="H101" s="32"/>
      <c r="I101" s="32"/>
      <c r="J101" s="32"/>
      <c r="K101" s="32"/>
      <c r="L101" s="32"/>
      <c r="M101" s="32"/>
      <c r="N101" s="32"/>
      <c r="O101" s="32"/>
      <c r="P101" s="32"/>
      <c r="Q101" s="32"/>
      <c r="R101" s="32"/>
      <c r="S101" s="32"/>
      <c r="T101" s="32"/>
      <c r="U101" s="32"/>
      <c r="V101" s="32"/>
      <c r="W101" s="32"/>
      <c r="X101" s="32"/>
    </row>
    <row r="102" spans="1:26" x14ac:dyDescent="0.3">
      <c r="B102" s="21"/>
      <c r="C102" s="32"/>
      <c r="D102" s="32"/>
      <c r="E102" s="32"/>
      <c r="F102" s="32"/>
      <c r="G102" s="32"/>
      <c r="H102" s="32"/>
      <c r="I102" s="32"/>
      <c r="J102" s="32"/>
      <c r="K102" s="32"/>
      <c r="L102" s="32"/>
      <c r="M102" s="32"/>
      <c r="N102" s="32"/>
      <c r="O102" s="32"/>
      <c r="P102" s="32"/>
      <c r="Q102" s="32"/>
      <c r="R102" s="32"/>
      <c r="S102" s="32"/>
      <c r="T102" s="32"/>
      <c r="U102" s="32"/>
      <c r="V102" s="32"/>
      <c r="W102" s="32"/>
    </row>
    <row r="103" spans="1:26" x14ac:dyDescent="0.3">
      <c r="B103" s="21"/>
      <c r="C103" s="32"/>
      <c r="D103" s="32"/>
      <c r="E103" s="32"/>
      <c r="F103" s="32"/>
      <c r="G103" s="32"/>
      <c r="H103" s="32"/>
      <c r="I103" s="32"/>
      <c r="J103" s="32"/>
      <c r="K103" s="32"/>
      <c r="L103" s="32"/>
      <c r="M103" s="32"/>
      <c r="N103" s="32"/>
      <c r="O103" s="32"/>
      <c r="P103" s="32"/>
      <c r="Q103" s="32"/>
      <c r="R103" s="32"/>
      <c r="S103" s="32"/>
      <c r="T103" s="32"/>
      <c r="U103" s="32"/>
      <c r="V103" s="32"/>
      <c r="W103" s="32"/>
      <c r="X103" s="32"/>
    </row>
    <row r="104" spans="1:26" ht="13.5" thickBot="1" x14ac:dyDescent="0.35">
      <c r="B104" s="21"/>
      <c r="C104" s="32"/>
      <c r="D104" s="32"/>
      <c r="E104" s="32"/>
      <c r="F104" s="32"/>
      <c r="G104" s="32"/>
      <c r="H104" s="32"/>
      <c r="I104" s="32"/>
      <c r="J104" s="32"/>
      <c r="K104" s="32"/>
      <c r="L104" s="32"/>
      <c r="M104" s="32"/>
      <c r="N104" s="32"/>
      <c r="O104" s="32"/>
      <c r="P104" s="32"/>
      <c r="Q104" s="32"/>
      <c r="R104" s="32"/>
      <c r="S104" s="32"/>
      <c r="T104" s="32"/>
      <c r="U104" s="32"/>
      <c r="V104" s="32"/>
      <c r="W104" s="32"/>
      <c r="X104" s="32"/>
    </row>
    <row r="105" spans="1:26" ht="13.5" thickBot="1" x14ac:dyDescent="0.35">
      <c r="A105" s="48"/>
      <c r="B105" s="63" t="s">
        <v>16532</v>
      </c>
      <c r="C105" s="64">
        <f>C99</f>
        <v>-785.58960134755398</v>
      </c>
      <c r="D105" s="64">
        <f>D99</f>
        <v>-5414.6813806226237</v>
      </c>
      <c r="E105" s="64">
        <f t="shared" ref="E105:X105" si="57">E99</f>
        <v>2065.9272078815484</v>
      </c>
      <c r="F105" s="64">
        <f>F99</f>
        <v>1580.7402239158473</v>
      </c>
      <c r="G105" s="64">
        <f t="shared" si="57"/>
        <v>2011.5933132373757</v>
      </c>
      <c r="H105" s="64">
        <f t="shared" si="57"/>
        <v>3569.5684790345622</v>
      </c>
      <c r="I105" s="64">
        <f t="shared" si="57"/>
        <v>6407.8430272682817</v>
      </c>
      <c r="J105" s="64">
        <f t="shared" si="57"/>
        <v>-570676.85501893563</v>
      </c>
      <c r="K105" s="64">
        <f t="shared" si="57"/>
        <v>-567487.57141063572</v>
      </c>
      <c r="L105" s="64">
        <f t="shared" si="57"/>
        <v>-562009.07832780317</v>
      </c>
      <c r="M105" s="64">
        <f t="shared" si="57"/>
        <v>-554115.7070127927</v>
      </c>
      <c r="N105" s="64">
        <f t="shared" si="57"/>
        <v>-543670.90620138461</v>
      </c>
      <c r="O105" s="64">
        <f t="shared" si="57"/>
        <v>-530526.76072858984</v>
      </c>
      <c r="P105" s="64">
        <f t="shared" si="57"/>
        <v>-514523.46878833947</v>
      </c>
      <c r="Q105" s="64">
        <f t="shared" si="57"/>
        <v>-495488.77617661486</v>
      </c>
      <c r="R105" s="64">
        <f t="shared" si="57"/>
        <v>-473237.36569291621</v>
      </c>
      <c r="S105" s="64">
        <f t="shared" si="57"/>
        <v>-447570.19971465005</v>
      </c>
      <c r="T105" s="64">
        <f t="shared" si="57"/>
        <v>-534907.14712579339</v>
      </c>
      <c r="U105" s="64">
        <f t="shared" si="57"/>
        <v>-511677.33671890362</v>
      </c>
      <c r="V105" s="64">
        <f t="shared" si="57"/>
        <v>-483683.38271239388</v>
      </c>
      <c r="W105" s="64">
        <f t="shared" si="57"/>
        <v>-450707.88462614833</v>
      </c>
      <c r="X105" s="64">
        <f t="shared" si="57"/>
        <v>-412512.70989827061</v>
      </c>
    </row>
    <row r="106" spans="1:26" x14ac:dyDescent="0.3">
      <c r="B106" s="21"/>
    </row>
    <row r="108" spans="1:26" x14ac:dyDescent="0.3">
      <c r="B108" s="39" t="s">
        <v>16443</v>
      </c>
      <c r="C108" s="40"/>
      <c r="D108" s="40"/>
      <c r="E108" s="40"/>
      <c r="F108" s="40"/>
      <c r="G108" s="40"/>
      <c r="H108" s="40"/>
      <c r="I108" s="40"/>
      <c r="J108" s="40"/>
      <c r="K108" s="40"/>
      <c r="L108" s="40"/>
      <c r="M108" s="40"/>
      <c r="N108" s="40"/>
      <c r="O108" s="40"/>
      <c r="P108" s="40"/>
      <c r="Q108" s="40"/>
      <c r="R108" s="40"/>
      <c r="S108" s="40"/>
      <c r="T108" s="40"/>
      <c r="U108" s="40"/>
      <c r="V108" s="40"/>
      <c r="W108" s="40"/>
      <c r="X108" s="40"/>
    </row>
    <row r="109" spans="1:26" x14ac:dyDescent="0.3">
      <c r="B109" s="21"/>
      <c r="C109" s="58">
        <f>TALOUSTIEDOT!C$69</f>
        <v>2023</v>
      </c>
      <c r="D109" s="58">
        <f>C$12+1</f>
        <v>2024</v>
      </c>
      <c r="E109" s="58">
        <f t="shared" ref="E109:X109" si="58">D$12+1</f>
        <v>2025</v>
      </c>
      <c r="F109" s="58">
        <f t="shared" si="58"/>
        <v>2026</v>
      </c>
      <c r="G109" s="58">
        <f t="shared" si="58"/>
        <v>2027</v>
      </c>
      <c r="H109" s="58">
        <f t="shared" si="58"/>
        <v>2028</v>
      </c>
      <c r="I109" s="58">
        <f t="shared" si="58"/>
        <v>2029</v>
      </c>
      <c r="J109" s="58">
        <f t="shared" si="58"/>
        <v>2030</v>
      </c>
      <c r="K109" s="58">
        <f t="shared" si="58"/>
        <v>2031</v>
      </c>
      <c r="L109" s="58">
        <f t="shared" si="58"/>
        <v>2032</v>
      </c>
      <c r="M109" s="58">
        <f t="shared" si="58"/>
        <v>2033</v>
      </c>
      <c r="N109" s="58">
        <f t="shared" si="58"/>
        <v>2034</v>
      </c>
      <c r="O109" s="58">
        <f t="shared" si="58"/>
        <v>2035</v>
      </c>
      <c r="P109" s="58">
        <f t="shared" si="58"/>
        <v>2036</v>
      </c>
      <c r="Q109" s="58">
        <f t="shared" si="58"/>
        <v>2037</v>
      </c>
      <c r="R109" s="58">
        <f t="shared" si="58"/>
        <v>2038</v>
      </c>
      <c r="S109" s="58">
        <f t="shared" si="58"/>
        <v>2039</v>
      </c>
      <c r="T109" s="58">
        <f t="shared" si="58"/>
        <v>2040</v>
      </c>
      <c r="U109" s="58">
        <f t="shared" si="58"/>
        <v>2041</v>
      </c>
      <c r="V109" s="58">
        <f t="shared" si="58"/>
        <v>2042</v>
      </c>
      <c r="W109" s="58">
        <f t="shared" si="58"/>
        <v>2043</v>
      </c>
      <c r="X109" s="58">
        <f t="shared" si="58"/>
        <v>2044</v>
      </c>
    </row>
    <row r="110" spans="1:26" x14ac:dyDescent="0.3">
      <c r="B110" s="51" t="s">
        <v>16533</v>
      </c>
      <c r="C110" s="46">
        <f t="shared" ref="C110:X110" si="59">C82</f>
        <v>29607.32</v>
      </c>
      <c r="D110" s="46">
        <f t="shared" si="59"/>
        <v>29607.32</v>
      </c>
      <c r="E110" s="46">
        <f t="shared" si="59"/>
        <v>33637.070000000007</v>
      </c>
      <c r="F110" s="46">
        <f t="shared" si="59"/>
        <v>36328.035600000003</v>
      </c>
      <c r="G110" s="46">
        <f t="shared" si="59"/>
        <v>37781.157024000007</v>
      </c>
      <c r="H110" s="46">
        <f t="shared" si="59"/>
        <v>39292.403304960011</v>
      </c>
      <c r="I110" s="46">
        <f t="shared" si="59"/>
        <v>40864.099437158409</v>
      </c>
      <c r="J110" s="46">
        <f t="shared" si="59"/>
        <v>42498.663414644747</v>
      </c>
      <c r="K110" s="46">
        <f t="shared" si="59"/>
        <v>45048.58321952344</v>
      </c>
      <c r="L110" s="46">
        <f t="shared" si="59"/>
        <v>47751.498212694845</v>
      </c>
      <c r="M110" s="46">
        <f t="shared" si="59"/>
        <v>50616.588105456533</v>
      </c>
      <c r="N110" s="46">
        <f>N82</f>
        <v>53653.583391783934</v>
      </c>
      <c r="O110" s="46">
        <f t="shared" si="59"/>
        <v>56872.798395290971</v>
      </c>
      <c r="P110" s="46">
        <f t="shared" si="59"/>
        <v>60285.16629900843</v>
      </c>
      <c r="Q110" s="46">
        <f t="shared" si="59"/>
        <v>63902.276276948949</v>
      </c>
      <c r="R110" s="46">
        <f t="shared" si="59"/>
        <v>67736.412853565882</v>
      </c>
      <c r="S110" s="46">
        <f t="shared" si="59"/>
        <v>71800.597624779839</v>
      </c>
      <c r="T110" s="46">
        <f t="shared" si="59"/>
        <v>76108.633482266625</v>
      </c>
      <c r="U110" s="46">
        <f t="shared" si="59"/>
        <v>80675.151491202632</v>
      </c>
      <c r="V110" s="46">
        <f t="shared" si="59"/>
        <v>85515.660580674798</v>
      </c>
      <c r="W110" s="46">
        <f t="shared" si="59"/>
        <v>90646.600215515282</v>
      </c>
      <c r="X110" s="46">
        <f t="shared" si="59"/>
        <v>96085.396228446218</v>
      </c>
    </row>
    <row r="111" spans="1:26" x14ac:dyDescent="0.3">
      <c r="B111" s="23" t="str">
        <f t="shared" ref="B111:X113" si="60">B89</f>
        <v>Osuus yhtiön materiaali ja palvelu -kuluista</v>
      </c>
      <c r="C111" s="32">
        <f t="shared" si="60"/>
        <v>13558.332584690248</v>
      </c>
      <c r="D111" s="32">
        <f t="shared" si="60"/>
        <v>13829.499236384054</v>
      </c>
      <c r="E111" s="32">
        <f t="shared" si="60"/>
        <v>14106.089221111735</v>
      </c>
      <c r="F111" s="32">
        <f t="shared" si="60"/>
        <v>14388.211005533971</v>
      </c>
      <c r="G111" s="32">
        <f t="shared" si="60"/>
        <v>14675.97522564465</v>
      </c>
      <c r="H111" s="32">
        <f t="shared" si="60"/>
        <v>14969.494730157543</v>
      </c>
      <c r="I111" s="32">
        <f t="shared" si="60"/>
        <v>15268.884624760694</v>
      </c>
      <c r="J111" s="32">
        <f t="shared" si="60"/>
        <v>15574.262317255909</v>
      </c>
      <c r="K111" s="32">
        <f t="shared" si="60"/>
        <v>15885.747563601028</v>
      </c>
      <c r="L111" s="32">
        <f t="shared" si="60"/>
        <v>16203.462514873048</v>
      </c>
      <c r="M111" s="32">
        <f t="shared" si="60"/>
        <v>16527.531765170508</v>
      </c>
      <c r="N111" s="32">
        <f t="shared" si="60"/>
        <v>16858.082400473919</v>
      </c>
      <c r="O111" s="32">
        <f t="shared" si="60"/>
        <v>17195.244048483397</v>
      </c>
      <c r="P111" s="32">
        <f t="shared" si="60"/>
        <v>17539.148929453066</v>
      </c>
      <c r="Q111" s="32">
        <f t="shared" si="60"/>
        <v>17889.931908042126</v>
      </c>
      <c r="R111" s="32">
        <f t="shared" si="60"/>
        <v>18247.730546202969</v>
      </c>
      <c r="S111" s="32">
        <f t="shared" si="60"/>
        <v>18612.685157127027</v>
      </c>
      <c r="T111" s="32">
        <f t="shared" si="60"/>
        <v>18984.938860269569</v>
      </c>
      <c r="U111" s="32">
        <f t="shared" si="60"/>
        <v>19364.63763747496</v>
      </c>
      <c r="V111" s="32">
        <f t="shared" si="60"/>
        <v>19751.930390224461</v>
      </c>
      <c r="W111" s="32">
        <f t="shared" si="60"/>
        <v>20146.968998028951</v>
      </c>
      <c r="X111" s="32">
        <f t="shared" si="60"/>
        <v>20549.90837798953</v>
      </c>
    </row>
    <row r="112" spans="1:26" x14ac:dyDescent="0.3">
      <c r="B112" s="23" t="str">
        <f t="shared" si="60"/>
        <v>Osuus yhtiön henkilöstökuluista</v>
      </c>
      <c r="C112" s="32">
        <f t="shared" si="60"/>
        <v>4237.3567284297205</v>
      </c>
      <c r="D112" s="32">
        <f t="shared" si="60"/>
        <v>4322.103862998315</v>
      </c>
      <c r="E112" s="32">
        <f t="shared" si="60"/>
        <v>4408.545940258281</v>
      </c>
      <c r="F112" s="32">
        <f t="shared" si="60"/>
        <v>4496.7168590634465</v>
      </c>
      <c r="G112" s="32">
        <f t="shared" si="60"/>
        <v>4586.6511962447157</v>
      </c>
      <c r="H112" s="32">
        <f t="shared" si="60"/>
        <v>4678.3842201696098</v>
      </c>
      <c r="I112" s="32">
        <f t="shared" si="60"/>
        <v>4771.9519045730021</v>
      </c>
      <c r="J112" s="32">
        <f t="shared" si="60"/>
        <v>4867.3909426644623</v>
      </c>
      <c r="K112" s="32">
        <f t="shared" si="60"/>
        <v>4964.7387615177513</v>
      </c>
      <c r="L112" s="32">
        <f t="shared" si="60"/>
        <v>5064.0335367481066</v>
      </c>
      <c r="M112" s="32">
        <f t="shared" si="60"/>
        <v>5165.3142074830685</v>
      </c>
      <c r="N112" s="32">
        <f t="shared" si="60"/>
        <v>5268.6204916327297</v>
      </c>
      <c r="O112" s="32">
        <f t="shared" si="60"/>
        <v>5373.9929014653844</v>
      </c>
      <c r="P112" s="32">
        <f t="shared" si="60"/>
        <v>5481.4727594946926</v>
      </c>
      <c r="Q112" s="32">
        <f t="shared" si="60"/>
        <v>5591.1022146845862</v>
      </c>
      <c r="R112" s="32">
        <f t="shared" si="60"/>
        <v>5702.924258978278</v>
      </c>
      <c r="S112" s="32">
        <f t="shared" si="60"/>
        <v>5816.9827441578436</v>
      </c>
      <c r="T112" s="32">
        <f t="shared" si="60"/>
        <v>5933.3223990410006</v>
      </c>
      <c r="U112" s="32">
        <f t="shared" si="60"/>
        <v>6051.9888470218211</v>
      </c>
      <c r="V112" s="32">
        <f t="shared" si="60"/>
        <v>6173.0286239622574</v>
      </c>
      <c r="W112" s="32">
        <f t="shared" si="60"/>
        <v>6296.4891964415028</v>
      </c>
      <c r="X112" s="32">
        <f t="shared" si="60"/>
        <v>6422.418980370333</v>
      </c>
    </row>
    <row r="113" spans="2:26" x14ac:dyDescent="0.3">
      <c r="B113" s="23" t="str">
        <f t="shared" si="60"/>
        <v>Osuus yhtiön muista kuluista</v>
      </c>
      <c r="C113" s="32">
        <f t="shared" si="60"/>
        <v>341.52732547258091</v>
      </c>
      <c r="D113" s="32">
        <f t="shared" si="60"/>
        <v>348.35787198203252</v>
      </c>
      <c r="E113" s="32">
        <f t="shared" si="60"/>
        <v>355.32502942167315</v>
      </c>
      <c r="F113" s="32">
        <f t="shared" si="60"/>
        <v>362.4315300101066</v>
      </c>
      <c r="G113" s="32">
        <f t="shared" si="60"/>
        <v>369.68016061030875</v>
      </c>
      <c r="H113" s="32">
        <f t="shared" si="60"/>
        <v>377.07376382251493</v>
      </c>
      <c r="I113" s="32">
        <f t="shared" si="60"/>
        <v>384.61523909896522</v>
      </c>
      <c r="J113" s="32">
        <f t="shared" si="60"/>
        <v>392.30754388094454</v>
      </c>
      <c r="K113" s="32">
        <f t="shared" si="60"/>
        <v>400.15369475856346</v>
      </c>
      <c r="L113" s="32">
        <f t="shared" si="60"/>
        <v>408.15676865373473</v>
      </c>
      <c r="M113" s="32">
        <f t="shared" si="60"/>
        <v>416.31990402680941</v>
      </c>
      <c r="N113" s="32">
        <f t="shared" si="60"/>
        <v>424.6463021073456</v>
      </c>
      <c r="O113" s="32">
        <f t="shared" si="60"/>
        <v>433.13922814949251</v>
      </c>
      <c r="P113" s="32">
        <f t="shared" si="60"/>
        <v>441.80201271248239</v>
      </c>
      <c r="Q113" s="32">
        <f t="shared" si="60"/>
        <v>450.63805296673206</v>
      </c>
      <c r="R113" s="32">
        <f t="shared" si="60"/>
        <v>459.65081402606671</v>
      </c>
      <c r="S113" s="32">
        <f t="shared" si="60"/>
        <v>468.84383030658807</v>
      </c>
      <c r="T113" s="32">
        <f t="shared" si="60"/>
        <v>478.22070691271983</v>
      </c>
      <c r="U113" s="32">
        <f t="shared" si="60"/>
        <v>487.78512105097423</v>
      </c>
      <c r="V113" s="32">
        <f t="shared" si="60"/>
        <v>497.54082347199375</v>
      </c>
      <c r="W113" s="32">
        <f t="shared" si="60"/>
        <v>507.49163994143362</v>
      </c>
      <c r="X113" s="32">
        <f t="shared" si="60"/>
        <v>517.64147274026232</v>
      </c>
    </row>
    <row r="114" spans="2:26" x14ac:dyDescent="0.3">
      <c r="B114" s="23" t="s">
        <v>16534</v>
      </c>
      <c r="C114" s="32">
        <f>C123</f>
        <v>0</v>
      </c>
      <c r="D114" s="32">
        <f t="shared" ref="D114:X114" si="61">D123</f>
        <v>0</v>
      </c>
      <c r="E114" s="32">
        <f t="shared" si="61"/>
        <v>0</v>
      </c>
      <c r="F114" s="32">
        <f t="shared" si="61"/>
        <v>0</v>
      </c>
      <c r="G114" s="32">
        <f t="shared" si="61"/>
        <v>0</v>
      </c>
      <c r="H114" s="32">
        <f t="shared" si="61"/>
        <v>0</v>
      </c>
      <c r="I114" s="32">
        <f t="shared" si="61"/>
        <v>0</v>
      </c>
      <c r="J114" s="32">
        <f t="shared" si="61"/>
        <v>48648</v>
      </c>
      <c r="K114" s="32">
        <f t="shared" si="61"/>
        <v>44756.160000000003</v>
      </c>
      <c r="L114" s="32">
        <f t="shared" si="61"/>
        <v>41175.667199999996</v>
      </c>
      <c r="M114" s="32">
        <f t="shared" si="61"/>
        <v>37881.613823999993</v>
      </c>
      <c r="N114" s="32">
        <f t="shared" si="61"/>
        <v>34851.084718079997</v>
      </c>
      <c r="O114" s="32">
        <f t="shared" si="61"/>
        <v>32062.997940633595</v>
      </c>
      <c r="P114" s="32">
        <f t="shared" si="61"/>
        <v>29497.958105382906</v>
      </c>
      <c r="Q114" s="32">
        <f t="shared" si="61"/>
        <v>27138.121456952271</v>
      </c>
      <c r="R114" s="32">
        <f t="shared" si="61"/>
        <v>24967.071740396088</v>
      </c>
      <c r="S114" s="32">
        <f t="shared" si="61"/>
        <v>22969.706001164403</v>
      </c>
      <c r="T114" s="32">
        <f t="shared" si="61"/>
        <v>38412.129521071249</v>
      </c>
      <c r="U114" s="32">
        <f t="shared" si="61"/>
        <v>35339.159159385548</v>
      </c>
      <c r="V114" s="32">
        <f t="shared" si="61"/>
        <v>32512.026426634704</v>
      </c>
      <c r="W114" s="32">
        <f t="shared" si="61"/>
        <v>29911.064312503931</v>
      </c>
      <c r="X114" s="32">
        <f t="shared" si="61"/>
        <v>27518.179167503618</v>
      </c>
    </row>
    <row r="115" spans="2:26" x14ac:dyDescent="0.3">
      <c r="B115" s="23" t="str">
        <f>B92</f>
        <v>Korkokulut (alue)</v>
      </c>
      <c r="C115" s="32">
        <f t="shared" ref="C115:X115" si="62">(C127+C128)*$H$4</f>
        <v>0</v>
      </c>
      <c r="D115" s="32">
        <f t="shared" si="62"/>
        <v>0</v>
      </c>
      <c r="E115" s="32">
        <f t="shared" si="62"/>
        <v>300</v>
      </c>
      <c r="F115" s="32">
        <f t="shared" si="62"/>
        <v>280</v>
      </c>
      <c r="G115" s="32">
        <f t="shared" si="62"/>
        <v>261.33333333333331</v>
      </c>
      <c r="H115" s="32">
        <f t="shared" si="62"/>
        <v>243.9111111111111</v>
      </c>
      <c r="I115" s="32">
        <f t="shared" si="62"/>
        <v>227.65037037037035</v>
      </c>
      <c r="J115" s="32">
        <f t="shared" si="62"/>
        <v>1112.4736790123457</v>
      </c>
      <c r="K115" s="32">
        <f t="shared" si="62"/>
        <v>1038.3087670781892</v>
      </c>
      <c r="L115" s="32">
        <f t="shared" si="62"/>
        <v>969.08818260630983</v>
      </c>
      <c r="M115" s="32">
        <f t="shared" si="62"/>
        <v>904.48230376588924</v>
      </c>
      <c r="N115" s="32">
        <f t="shared" si="62"/>
        <v>844.18348351482996</v>
      </c>
      <c r="O115" s="32">
        <f t="shared" si="62"/>
        <v>787.90458461384128</v>
      </c>
      <c r="P115" s="32">
        <f t="shared" si="62"/>
        <v>735.37761230625188</v>
      </c>
      <c r="Q115" s="32">
        <f t="shared" si="62"/>
        <v>686.3524381525018</v>
      </c>
      <c r="R115" s="32">
        <f t="shared" si="62"/>
        <v>640.59560894233505</v>
      </c>
      <c r="S115" s="32">
        <f t="shared" si="62"/>
        <v>597.88923501284603</v>
      </c>
      <c r="T115" s="32">
        <f t="shared" si="62"/>
        <v>3858.0299526786562</v>
      </c>
      <c r="U115" s="32">
        <f t="shared" si="62"/>
        <v>3600.8279558334125</v>
      </c>
      <c r="V115" s="32">
        <f t="shared" si="62"/>
        <v>3360.7727587778513</v>
      </c>
      <c r="W115" s="32">
        <f t="shared" si="62"/>
        <v>3136.7212415259951</v>
      </c>
      <c r="X115" s="32">
        <f t="shared" si="62"/>
        <v>2927.6064920909284</v>
      </c>
    </row>
    <row r="116" spans="2:26" x14ac:dyDescent="0.3">
      <c r="B116" s="23" t="s">
        <v>16535</v>
      </c>
      <c r="C116" s="32">
        <f>'Yhtiö VE 0 '!C54*$L$9</f>
        <v>8069.7164514317792</v>
      </c>
      <c r="D116" s="32">
        <f>'Yhtiö VE 0 '!D54*$L$9</f>
        <v>2843.0839492893128</v>
      </c>
      <c r="E116" s="32">
        <f>'Yhtiö VE 0 '!E54*$L$9</f>
        <v>3824.5835182048613</v>
      </c>
      <c r="F116" s="32">
        <f>'Yhtiö VE 0 '!F54*$L$9</f>
        <v>4727.5631216071661</v>
      </c>
      <c r="G116" s="32">
        <f>'Yhtiö VE 0 '!G54*$L$9</f>
        <v>5558.3043567372861</v>
      </c>
      <c r="H116" s="32">
        <f>'Yhtiö VE 0 '!H54*$L$9</f>
        <v>6322.5862930569974</v>
      </c>
      <c r="I116" s="32">
        <f>'Yhtiö VE 0 '!I54*$L$9</f>
        <v>7025.7256744711303</v>
      </c>
      <c r="J116" s="32">
        <f>'Yhtiö VE 0 '!J54*$L$9</f>
        <v>7696.7928310693078</v>
      </c>
      <c r="K116" s="32">
        <f>'Yhtiö VE 0 '!K54*$L$9</f>
        <v>8338.8371193507483</v>
      </c>
      <c r="L116" s="32">
        <f>'Yhtiö VE 0 '!L54*$L$9</f>
        <v>8954.673618865012</v>
      </c>
      <c r="M116" s="32">
        <f>'Yhtiö VE 0 '!M54*$L$9</f>
        <v>9546.9020677993794</v>
      </c>
      <c r="N116" s="32">
        <f>'Yhtiö VE 0 '!N54*$L$9</f>
        <v>10117.924287587874</v>
      </c>
      <c r="O116" s="32">
        <f>'Yhtiö VE 0 '!O54*$L$9</f>
        <v>10669.960217497533</v>
      </c>
      <c r="P116" s="32">
        <f>'Yhtiö VE 0 '!P54*$L$9</f>
        <v>11205.062670472757</v>
      </c>
      <c r="Q116" s="32">
        <f>'Yhtiö VE 0 '!Q54*$L$9</f>
        <v>11725.13091261746</v>
      </c>
      <c r="R116" s="32">
        <f>'Yhtiö VE 0 '!R54*$L$9</f>
        <v>12231.923160506241</v>
      </c>
      <c r="S116" s="32">
        <f>'Yhtiö VE 0 '!S54*$L$9</f>
        <v>12727.068082981881</v>
      </c>
      <c r="T116" s="32">
        <f>'Yhtiö VE 0 '!T54*$L$9</f>
        <v>13212.075387165793</v>
      </c>
      <c r="U116" s="32">
        <f>'Yhtiö VE 0 '!U54*$L$9</f>
        <v>13688.345562031443</v>
      </c>
      <c r="V116" s="32">
        <f>'Yhtiö VE 0 '!V54*$L$9</f>
        <v>14157.178847024617</v>
      </c>
      <c r="W116" s="32">
        <f>'Yhtiö VE 0 '!W54*$L$9</f>
        <v>14619.783487817451</v>
      </c>
      <c r="X116" s="32">
        <f>'Yhtiö VE 0 '!X54*$L$9</f>
        <v>15077.283336317954</v>
      </c>
    </row>
    <row r="117" spans="2:26" ht="13.5" thickBot="1" x14ac:dyDescent="0.35">
      <c r="B117" s="23" t="s">
        <v>16536</v>
      </c>
      <c r="C117" s="32">
        <f>C95</f>
        <v>166.23011416807037</v>
      </c>
      <c r="D117" s="32">
        <f t="shared" ref="D117:X117" si="63">D95</f>
        <v>0</v>
      </c>
      <c r="E117" s="32">
        <f t="shared" si="63"/>
        <v>262.34134381433648</v>
      </c>
      <c r="F117" s="32">
        <f t="shared" si="63"/>
        <v>397.17915278557615</v>
      </c>
      <c r="G117" s="32">
        <f t="shared" si="63"/>
        <v>484.94596651901765</v>
      </c>
      <c r="H117" s="32">
        <f t="shared" si="63"/>
        <v>537.24247535785832</v>
      </c>
      <c r="I117" s="32">
        <f t="shared" si="63"/>
        <v>535.27680631004455</v>
      </c>
      <c r="J117" s="32">
        <f t="shared" si="63"/>
        <v>512.2856218803912</v>
      </c>
      <c r="K117" s="32">
        <f t="shared" si="63"/>
        <v>478.13324708836518</v>
      </c>
      <c r="L117" s="32">
        <f t="shared" si="63"/>
        <v>446.25769728247411</v>
      </c>
      <c r="M117" s="32">
        <f t="shared" si="63"/>
        <v>416.50718413030921</v>
      </c>
      <c r="N117" s="32">
        <f t="shared" si="63"/>
        <v>388.74003852162195</v>
      </c>
      <c r="O117" s="32">
        <f t="shared" si="63"/>
        <v>362.82403595351389</v>
      </c>
      <c r="P117" s="32">
        <f t="shared" si="63"/>
        <v>338.6357668899463</v>
      </c>
      <c r="Q117" s="32">
        <f t="shared" si="63"/>
        <v>316.06004909728318</v>
      </c>
      <c r="R117" s="32">
        <f t="shared" si="63"/>
        <v>294.98937915746427</v>
      </c>
      <c r="S117" s="32">
        <f t="shared" si="63"/>
        <v>275.32342054696664</v>
      </c>
      <c r="T117" s="32">
        <f t="shared" si="63"/>
        <v>256.96852584383561</v>
      </c>
      <c r="U117" s="32">
        <f t="shared" si="63"/>
        <v>239.83729078757989</v>
      </c>
      <c r="V117" s="32">
        <f t="shared" si="63"/>
        <v>223.84813806840791</v>
      </c>
      <c r="W117" s="32">
        <f t="shared" si="63"/>
        <v>208.92492886384741</v>
      </c>
      <c r="X117" s="32">
        <f t="shared" si="63"/>
        <v>194.99660027292424</v>
      </c>
    </row>
    <row r="118" spans="2:26" ht="13.5" thickBot="1" x14ac:dyDescent="0.35">
      <c r="B118" s="63" t="s">
        <v>16446</v>
      </c>
      <c r="C118" s="64">
        <f>C110-SUM(C111:C117)</f>
        <v>3234.1567958076012</v>
      </c>
      <c r="D118" s="64">
        <f>D110-SUM(D111:D117)</f>
        <v>8264.2750793462837</v>
      </c>
      <c r="E118" s="64">
        <f t="shared" ref="E118:X118" si="64">E110-SUM(E111:E117)</f>
        <v>10380.184947189118</v>
      </c>
      <c r="F118" s="64">
        <f t="shared" si="64"/>
        <v>11675.933930999734</v>
      </c>
      <c r="G118" s="64">
        <f t="shared" si="64"/>
        <v>11844.266784910698</v>
      </c>
      <c r="H118" s="64">
        <f t="shared" si="64"/>
        <v>12163.710711284373</v>
      </c>
      <c r="I118" s="64">
        <f t="shared" si="64"/>
        <v>12649.994817574199</v>
      </c>
      <c r="J118" s="64">
        <f t="shared" si="64"/>
        <v>-36304.849521118609</v>
      </c>
      <c r="K118" s="64">
        <f t="shared" si="64"/>
        <v>-30813.495933871207</v>
      </c>
      <c r="L118" s="64">
        <f t="shared" si="64"/>
        <v>-25469.841306333838</v>
      </c>
      <c r="M118" s="64">
        <f t="shared" si="64"/>
        <v>-20242.083150919418</v>
      </c>
      <c r="N118" s="64">
        <f t="shared" si="64"/>
        <v>-15099.698330134386</v>
      </c>
      <c r="O118" s="64">
        <f t="shared" si="64"/>
        <v>-10013.264561505785</v>
      </c>
      <c r="P118" s="64">
        <f t="shared" si="64"/>
        <v>-4954.291557703662</v>
      </c>
      <c r="Q118" s="64">
        <f t="shared" si="64"/>
        <v>104.93924443599099</v>
      </c>
      <c r="R118" s="64">
        <f t="shared" si="64"/>
        <v>5191.5273453564369</v>
      </c>
      <c r="S118" s="64">
        <f t="shared" si="64"/>
        <v>10332.09915348229</v>
      </c>
      <c r="T118" s="64">
        <f t="shared" si="64"/>
        <v>-5027.0518707162119</v>
      </c>
      <c r="U118" s="64">
        <f t="shared" si="64"/>
        <v>1902.5699176169001</v>
      </c>
      <c r="V118" s="64">
        <f t="shared" si="64"/>
        <v>8839.3345725105028</v>
      </c>
      <c r="W118" s="64">
        <f t="shared" si="64"/>
        <v>15819.15641039217</v>
      </c>
      <c r="X118" s="64">
        <f t="shared" si="64"/>
        <v>22877.361801160674</v>
      </c>
      <c r="Y118" s="32"/>
    </row>
    <row r="119" spans="2:26" x14ac:dyDescent="0.3">
      <c r="B119" s="21"/>
      <c r="C119" s="32"/>
      <c r="D119" s="32"/>
      <c r="E119" s="32"/>
      <c r="F119" s="32"/>
      <c r="G119" s="32"/>
      <c r="H119" s="32"/>
      <c r="I119" s="32"/>
      <c r="J119" s="32"/>
      <c r="K119" s="32"/>
      <c r="L119" s="32"/>
      <c r="M119" s="32"/>
      <c r="N119" s="32"/>
      <c r="O119" s="32"/>
      <c r="P119" s="32"/>
      <c r="Q119" s="32"/>
      <c r="R119" s="32"/>
      <c r="S119" s="32"/>
      <c r="T119" s="32"/>
      <c r="U119" s="32"/>
      <c r="V119" s="32"/>
      <c r="W119" s="32"/>
      <c r="X119" s="32"/>
      <c r="Y119" s="32"/>
    </row>
    <row r="120" spans="2:26" x14ac:dyDescent="0.3">
      <c r="B120" s="21" t="s">
        <v>16447</v>
      </c>
    </row>
    <row r="121" spans="2:26" x14ac:dyDescent="0.3">
      <c r="B121" s="23" t="s">
        <v>16448</v>
      </c>
      <c r="C121" s="32">
        <v>0</v>
      </c>
      <c r="D121" s="32">
        <f>C124</f>
        <v>0</v>
      </c>
      <c r="E121" s="32">
        <f t="shared" ref="E121:X121" si="65">D124</f>
        <v>0</v>
      </c>
      <c r="F121" s="32">
        <f t="shared" si="65"/>
        <v>0</v>
      </c>
      <c r="G121" s="32">
        <f t="shared" si="65"/>
        <v>0</v>
      </c>
      <c r="H121" s="32">
        <f t="shared" si="65"/>
        <v>0</v>
      </c>
      <c r="I121" s="32">
        <f t="shared" si="65"/>
        <v>0</v>
      </c>
      <c r="J121" s="32">
        <f t="shared" si="65"/>
        <v>0</v>
      </c>
      <c r="K121" s="32">
        <f t="shared" si="65"/>
        <v>559452</v>
      </c>
      <c r="L121" s="32">
        <f t="shared" si="65"/>
        <v>514695.83999999997</v>
      </c>
      <c r="M121" s="32">
        <f t="shared" si="65"/>
        <v>473520.17279999994</v>
      </c>
      <c r="N121" s="32">
        <f t="shared" si="65"/>
        <v>435638.55897599994</v>
      </c>
      <c r="O121" s="32">
        <f t="shared" si="65"/>
        <v>400787.47425791994</v>
      </c>
      <c r="P121" s="32">
        <f t="shared" si="65"/>
        <v>368724.47631728632</v>
      </c>
      <c r="Q121" s="32">
        <f t="shared" si="65"/>
        <v>339226.5182119034</v>
      </c>
      <c r="R121" s="32">
        <f t="shared" si="65"/>
        <v>312088.3967549511</v>
      </c>
      <c r="S121" s="32">
        <f t="shared" si="65"/>
        <v>287121.32501455501</v>
      </c>
      <c r="T121" s="32">
        <f t="shared" si="65"/>
        <v>264151.61901339062</v>
      </c>
      <c r="U121" s="32">
        <f t="shared" si="65"/>
        <v>441739.48949231935</v>
      </c>
      <c r="V121" s="32">
        <f t="shared" si="65"/>
        <v>406400.33033293381</v>
      </c>
      <c r="W121" s="32">
        <f t="shared" si="65"/>
        <v>373888.30390629912</v>
      </c>
      <c r="X121" s="32">
        <f t="shared" si="65"/>
        <v>343977.23959379521</v>
      </c>
    </row>
    <row r="122" spans="2:26" x14ac:dyDescent="0.3">
      <c r="B122" s="23" t="s">
        <v>16449</v>
      </c>
      <c r="C122" s="32">
        <f t="shared" ref="C122:X122" si="66">C93</f>
        <v>0</v>
      </c>
      <c r="D122" s="32">
        <f t="shared" si="66"/>
        <v>0</v>
      </c>
      <c r="E122" s="32">
        <f t="shared" si="66"/>
        <v>0</v>
      </c>
      <c r="F122" s="32">
        <f t="shared" si="66"/>
        <v>0</v>
      </c>
      <c r="G122" s="32">
        <f t="shared" si="66"/>
        <v>0</v>
      </c>
      <c r="H122" s="32">
        <f t="shared" si="66"/>
        <v>0</v>
      </c>
      <c r="I122" s="32">
        <f t="shared" si="66"/>
        <v>0</v>
      </c>
      <c r="J122" s="32">
        <f t="shared" si="66"/>
        <v>608100</v>
      </c>
      <c r="K122" s="32">
        <f t="shared" si="66"/>
        <v>0</v>
      </c>
      <c r="L122" s="32">
        <f t="shared" si="66"/>
        <v>0</v>
      </c>
      <c r="M122" s="32">
        <f t="shared" si="66"/>
        <v>0</v>
      </c>
      <c r="N122" s="32">
        <f t="shared" si="66"/>
        <v>0</v>
      </c>
      <c r="O122" s="32">
        <f t="shared" si="66"/>
        <v>0</v>
      </c>
      <c r="P122" s="32">
        <f t="shared" si="66"/>
        <v>0</v>
      </c>
      <c r="Q122" s="32">
        <f t="shared" si="66"/>
        <v>0</v>
      </c>
      <c r="R122" s="32">
        <f t="shared" si="66"/>
        <v>0</v>
      </c>
      <c r="S122" s="32">
        <f t="shared" si="66"/>
        <v>0</v>
      </c>
      <c r="T122" s="32">
        <f t="shared" si="66"/>
        <v>216000</v>
      </c>
      <c r="U122" s="32">
        <f t="shared" si="66"/>
        <v>0</v>
      </c>
      <c r="V122" s="32">
        <f t="shared" si="66"/>
        <v>0</v>
      </c>
      <c r="W122" s="32">
        <f t="shared" si="66"/>
        <v>0</v>
      </c>
      <c r="X122" s="32">
        <f t="shared" si="66"/>
        <v>0</v>
      </c>
      <c r="Y122" s="32"/>
      <c r="Z122" s="32"/>
    </row>
    <row r="123" spans="2:26" x14ac:dyDescent="0.3">
      <c r="B123" s="23" t="s">
        <v>16450</v>
      </c>
      <c r="C123" s="52">
        <f>(C121+C122)*$H$6</f>
        <v>0</v>
      </c>
      <c r="D123" s="52">
        <f t="shared" ref="D123:X123" si="67">(D121+D122)*$H$6</f>
        <v>0</v>
      </c>
      <c r="E123" s="52">
        <f t="shared" si="67"/>
        <v>0</v>
      </c>
      <c r="F123" s="52">
        <f t="shared" si="67"/>
        <v>0</v>
      </c>
      <c r="G123" s="52">
        <f t="shared" si="67"/>
        <v>0</v>
      </c>
      <c r="H123" s="52">
        <f t="shared" si="67"/>
        <v>0</v>
      </c>
      <c r="I123" s="52">
        <f t="shared" si="67"/>
        <v>0</v>
      </c>
      <c r="J123" s="52">
        <f t="shared" si="67"/>
        <v>48648</v>
      </c>
      <c r="K123" s="52">
        <f t="shared" si="67"/>
        <v>44756.160000000003</v>
      </c>
      <c r="L123" s="52">
        <f t="shared" si="67"/>
        <v>41175.667199999996</v>
      </c>
      <c r="M123" s="52">
        <f t="shared" si="67"/>
        <v>37881.613823999993</v>
      </c>
      <c r="N123" s="52">
        <f t="shared" si="67"/>
        <v>34851.084718079997</v>
      </c>
      <c r="O123" s="52">
        <f t="shared" si="67"/>
        <v>32062.997940633595</v>
      </c>
      <c r="P123" s="52">
        <f t="shared" si="67"/>
        <v>29497.958105382906</v>
      </c>
      <c r="Q123" s="52">
        <f t="shared" si="67"/>
        <v>27138.121456952271</v>
      </c>
      <c r="R123" s="52">
        <f t="shared" si="67"/>
        <v>24967.071740396088</v>
      </c>
      <c r="S123" s="52">
        <f t="shared" si="67"/>
        <v>22969.706001164403</v>
      </c>
      <c r="T123" s="52">
        <f t="shared" si="67"/>
        <v>38412.129521071249</v>
      </c>
      <c r="U123" s="52">
        <f t="shared" si="67"/>
        <v>35339.159159385548</v>
      </c>
      <c r="V123" s="52">
        <f t="shared" si="67"/>
        <v>32512.026426634704</v>
      </c>
      <c r="W123" s="52">
        <f t="shared" si="67"/>
        <v>29911.064312503931</v>
      </c>
      <c r="X123" s="52">
        <f t="shared" si="67"/>
        <v>27518.179167503618</v>
      </c>
    </row>
    <row r="124" spans="2:26" x14ac:dyDescent="0.3">
      <c r="B124" s="23" t="s">
        <v>16451</v>
      </c>
      <c r="C124" s="32">
        <f>C121+C122-C123</f>
        <v>0</v>
      </c>
      <c r="D124" s="32">
        <f>D121+D122-D123</f>
        <v>0</v>
      </c>
      <c r="E124" s="32">
        <f t="shared" ref="E124:X124" si="68">E121+E122-E123</f>
        <v>0</v>
      </c>
      <c r="F124" s="32">
        <f t="shared" si="68"/>
        <v>0</v>
      </c>
      <c r="G124" s="32">
        <f t="shared" si="68"/>
        <v>0</v>
      </c>
      <c r="H124" s="32">
        <f t="shared" si="68"/>
        <v>0</v>
      </c>
      <c r="I124" s="32">
        <f t="shared" si="68"/>
        <v>0</v>
      </c>
      <c r="J124" s="32">
        <f t="shared" si="68"/>
        <v>559452</v>
      </c>
      <c r="K124" s="32">
        <f t="shared" si="68"/>
        <v>514695.83999999997</v>
      </c>
      <c r="L124" s="32">
        <f t="shared" si="68"/>
        <v>473520.17279999994</v>
      </c>
      <c r="M124" s="32">
        <f t="shared" si="68"/>
        <v>435638.55897599994</v>
      </c>
      <c r="N124" s="32">
        <f t="shared" si="68"/>
        <v>400787.47425791994</v>
      </c>
      <c r="O124" s="32">
        <f t="shared" si="68"/>
        <v>368724.47631728632</v>
      </c>
      <c r="P124" s="32">
        <f t="shared" si="68"/>
        <v>339226.5182119034</v>
      </c>
      <c r="Q124" s="32">
        <f t="shared" si="68"/>
        <v>312088.3967549511</v>
      </c>
      <c r="R124" s="32">
        <f t="shared" si="68"/>
        <v>287121.32501455501</v>
      </c>
      <c r="S124" s="32">
        <f t="shared" si="68"/>
        <v>264151.61901339062</v>
      </c>
      <c r="T124" s="32">
        <f t="shared" si="68"/>
        <v>441739.48949231935</v>
      </c>
      <c r="U124" s="32">
        <f t="shared" si="68"/>
        <v>406400.33033293381</v>
      </c>
      <c r="V124" s="32">
        <f t="shared" si="68"/>
        <v>373888.30390629912</v>
      </c>
      <c r="W124" s="32">
        <f t="shared" si="68"/>
        <v>343977.23959379521</v>
      </c>
      <c r="X124" s="32">
        <f t="shared" si="68"/>
        <v>316459.0604262916</v>
      </c>
    </row>
    <row r="125" spans="2:26" x14ac:dyDescent="0.3">
      <c r="E125" s="53"/>
      <c r="F125" s="53"/>
      <c r="G125" s="53"/>
      <c r="H125" s="53"/>
      <c r="I125" s="53"/>
      <c r="J125" s="53"/>
      <c r="K125" s="53"/>
      <c r="L125" s="53"/>
      <c r="M125" s="53"/>
      <c r="N125" s="53"/>
      <c r="O125" s="53"/>
      <c r="P125" s="53"/>
      <c r="Q125" s="53"/>
      <c r="R125" s="53"/>
      <c r="S125" s="53"/>
      <c r="T125" s="53"/>
      <c r="U125" s="53"/>
      <c r="V125" s="53"/>
      <c r="W125" s="53"/>
      <c r="X125" s="53"/>
      <c r="Z125" s="53"/>
    </row>
    <row r="126" spans="2:26" x14ac:dyDescent="0.3">
      <c r="B126" s="21" t="s">
        <v>16452</v>
      </c>
      <c r="E126" s="32"/>
    </row>
    <row r="127" spans="2:26" x14ac:dyDescent="0.3">
      <c r="B127" s="23" t="s">
        <v>16453</v>
      </c>
      <c r="C127" s="32">
        <v>0</v>
      </c>
      <c r="D127" s="32">
        <f>C130</f>
        <v>0</v>
      </c>
      <c r="E127" s="32">
        <f t="shared" ref="E127:X127" si="69">D130</f>
        <v>0</v>
      </c>
      <c r="F127" s="32">
        <f t="shared" si="69"/>
        <v>9333.3333333333339</v>
      </c>
      <c r="G127" s="32">
        <f t="shared" si="69"/>
        <v>8711.1111111111113</v>
      </c>
      <c r="H127" s="32">
        <f t="shared" si="69"/>
        <v>8130.3703703703704</v>
      </c>
      <c r="I127" s="32">
        <f t="shared" si="69"/>
        <v>7588.3456790123455</v>
      </c>
      <c r="J127" s="32">
        <f t="shared" si="69"/>
        <v>7082.4559670781891</v>
      </c>
      <c r="K127" s="32">
        <f t="shared" si="69"/>
        <v>34610.29223593964</v>
      </c>
      <c r="L127" s="32">
        <f t="shared" si="69"/>
        <v>32302.939420210329</v>
      </c>
      <c r="M127" s="32">
        <f>L130</f>
        <v>30149.410125529641</v>
      </c>
      <c r="N127" s="32">
        <f t="shared" si="69"/>
        <v>28139.449450494332</v>
      </c>
      <c r="O127" s="32">
        <f t="shared" si="69"/>
        <v>26263.486153794711</v>
      </c>
      <c r="P127" s="32">
        <f t="shared" si="69"/>
        <v>24512.587076875065</v>
      </c>
      <c r="Q127" s="32">
        <f t="shared" si="69"/>
        <v>22878.414605083395</v>
      </c>
      <c r="R127" s="32">
        <f t="shared" si="69"/>
        <v>21353.186964744502</v>
      </c>
      <c r="S127" s="32">
        <f t="shared" si="69"/>
        <v>19929.641167094869</v>
      </c>
      <c r="T127" s="32">
        <f t="shared" si="69"/>
        <v>18600.998422621877</v>
      </c>
      <c r="U127" s="32">
        <f t="shared" si="69"/>
        <v>120027.59852778041</v>
      </c>
      <c r="V127" s="32">
        <f t="shared" si="69"/>
        <v>112025.75862592839</v>
      </c>
      <c r="W127" s="32">
        <f t="shared" si="69"/>
        <v>104557.37471753317</v>
      </c>
      <c r="X127" s="32">
        <f t="shared" si="69"/>
        <v>97586.883069697622</v>
      </c>
    </row>
    <row r="128" spans="2:26" x14ac:dyDescent="0.3">
      <c r="B128" s="23" t="str">
        <f t="shared" ref="B128:X128" si="70">B83</f>
        <v>Korollisen lainan lisäys (alue)</v>
      </c>
      <c r="C128" s="32">
        <f t="shared" si="70"/>
        <v>0</v>
      </c>
      <c r="D128" s="32">
        <f t="shared" si="70"/>
        <v>0</v>
      </c>
      <c r="E128" s="32">
        <f t="shared" si="70"/>
        <v>10000</v>
      </c>
      <c r="F128" s="32">
        <f t="shared" si="70"/>
        <v>0</v>
      </c>
      <c r="G128" s="32">
        <f t="shared" si="70"/>
        <v>0</v>
      </c>
      <c r="H128" s="32">
        <f t="shared" si="70"/>
        <v>0</v>
      </c>
      <c r="I128" s="32">
        <f t="shared" si="70"/>
        <v>0</v>
      </c>
      <c r="J128" s="32">
        <f t="shared" si="70"/>
        <v>30000</v>
      </c>
      <c r="K128" s="32">
        <f t="shared" si="70"/>
        <v>0</v>
      </c>
      <c r="L128" s="32">
        <f t="shared" si="70"/>
        <v>0</v>
      </c>
      <c r="M128" s="32">
        <f t="shared" si="70"/>
        <v>0</v>
      </c>
      <c r="N128" s="32">
        <f t="shared" si="70"/>
        <v>0</v>
      </c>
      <c r="O128" s="32">
        <f t="shared" si="70"/>
        <v>0</v>
      </c>
      <c r="P128" s="32">
        <f t="shared" si="70"/>
        <v>0</v>
      </c>
      <c r="Q128" s="32">
        <f t="shared" si="70"/>
        <v>0</v>
      </c>
      <c r="R128" s="32">
        <f t="shared" si="70"/>
        <v>0</v>
      </c>
      <c r="S128" s="32">
        <f t="shared" si="70"/>
        <v>0</v>
      </c>
      <c r="T128" s="32">
        <f t="shared" si="70"/>
        <v>110000</v>
      </c>
      <c r="U128" s="32">
        <f t="shared" si="70"/>
        <v>0</v>
      </c>
      <c r="V128" s="32">
        <f t="shared" si="70"/>
        <v>0</v>
      </c>
      <c r="W128" s="32">
        <f t="shared" si="70"/>
        <v>0</v>
      </c>
      <c r="X128" s="32">
        <f t="shared" si="70"/>
        <v>0</v>
      </c>
    </row>
    <row r="129" spans="2:25" x14ac:dyDescent="0.3">
      <c r="B129" s="23" t="s">
        <v>16454</v>
      </c>
      <c r="C129" s="32">
        <f>C84</f>
        <v>0</v>
      </c>
      <c r="D129" s="32">
        <f t="shared" ref="D129:X129" si="71">(D127+D128)/$H$5</f>
        <v>0</v>
      </c>
      <c r="E129" s="32">
        <f>(E127+E128)/$H$5</f>
        <v>666.66666666666663</v>
      </c>
      <c r="F129" s="32">
        <f>(F127+F128)/$H$5</f>
        <v>622.22222222222229</v>
      </c>
      <c r="G129" s="32">
        <f t="shared" si="71"/>
        <v>580.74074074074076</v>
      </c>
      <c r="H129" s="32">
        <f>(H127+H128)/$H$5</f>
        <v>542.02469135802471</v>
      </c>
      <c r="I129" s="32">
        <f t="shared" si="71"/>
        <v>505.88971193415637</v>
      </c>
      <c r="J129" s="32">
        <f t="shared" si="71"/>
        <v>2472.1637311385462</v>
      </c>
      <c r="K129" s="32">
        <f>(K127+K128)/$H$5</f>
        <v>2307.3528157293094</v>
      </c>
      <c r="L129" s="32">
        <f>(L127+L128)/$H$5</f>
        <v>2153.5292946806885</v>
      </c>
      <c r="M129" s="32">
        <f>(M127+M128)/$H$5</f>
        <v>2009.9606750353094</v>
      </c>
      <c r="N129" s="32">
        <f t="shared" si="71"/>
        <v>1875.9632966996221</v>
      </c>
      <c r="O129" s="32">
        <f t="shared" si="71"/>
        <v>1750.8990769196473</v>
      </c>
      <c r="P129" s="32">
        <f>(P127+P128)/$H$5</f>
        <v>1634.1724717916709</v>
      </c>
      <c r="Q129" s="32">
        <f t="shared" si="71"/>
        <v>1525.227640338893</v>
      </c>
      <c r="R129" s="32">
        <f t="shared" si="71"/>
        <v>1423.5457976496334</v>
      </c>
      <c r="S129" s="32">
        <f t="shared" si="71"/>
        <v>1328.6427444729914</v>
      </c>
      <c r="T129" s="32">
        <f t="shared" si="71"/>
        <v>8573.3998948414592</v>
      </c>
      <c r="U129" s="32">
        <f t="shared" si="71"/>
        <v>8001.8399018520277</v>
      </c>
      <c r="V129" s="32">
        <f t="shared" si="71"/>
        <v>7468.3839083952253</v>
      </c>
      <c r="W129" s="32">
        <f t="shared" si="71"/>
        <v>6970.4916478355444</v>
      </c>
      <c r="X129" s="32">
        <f t="shared" si="71"/>
        <v>6505.7922046465083</v>
      </c>
      <c r="Y129" s="32"/>
    </row>
    <row r="130" spans="2:25" x14ac:dyDescent="0.3">
      <c r="B130" s="23" t="s">
        <v>16455</v>
      </c>
      <c r="C130" s="32">
        <f>C85</f>
        <v>0</v>
      </c>
      <c r="D130" s="32">
        <f t="shared" ref="D130:X130" si="72">D127+D128-D129</f>
        <v>0</v>
      </c>
      <c r="E130" s="32">
        <f t="shared" si="72"/>
        <v>9333.3333333333339</v>
      </c>
      <c r="F130" s="32">
        <f t="shared" si="72"/>
        <v>8711.1111111111113</v>
      </c>
      <c r="G130" s="32">
        <f t="shared" si="72"/>
        <v>8130.3703703703704</v>
      </c>
      <c r="H130" s="32">
        <f t="shared" si="72"/>
        <v>7588.3456790123455</v>
      </c>
      <c r="I130" s="32">
        <f t="shared" si="72"/>
        <v>7082.4559670781891</v>
      </c>
      <c r="J130" s="32">
        <f t="shared" si="72"/>
        <v>34610.29223593964</v>
      </c>
      <c r="K130" s="32">
        <f t="shared" si="72"/>
        <v>32302.939420210329</v>
      </c>
      <c r="L130" s="32">
        <f>L127+L128-L129</f>
        <v>30149.410125529641</v>
      </c>
      <c r="M130" s="32">
        <f t="shared" si="72"/>
        <v>28139.449450494332</v>
      </c>
      <c r="N130" s="32">
        <f t="shared" si="72"/>
        <v>26263.486153794711</v>
      </c>
      <c r="O130" s="32">
        <f t="shared" si="72"/>
        <v>24512.587076875065</v>
      </c>
      <c r="P130" s="32">
        <f t="shared" si="72"/>
        <v>22878.414605083395</v>
      </c>
      <c r="Q130" s="32">
        <f t="shared" si="72"/>
        <v>21353.186964744502</v>
      </c>
      <c r="R130" s="32">
        <f t="shared" si="72"/>
        <v>19929.641167094869</v>
      </c>
      <c r="S130" s="32">
        <f t="shared" si="72"/>
        <v>18600.998422621877</v>
      </c>
      <c r="T130" s="32">
        <f t="shared" si="72"/>
        <v>120027.59852778041</v>
      </c>
      <c r="U130" s="32">
        <f t="shared" si="72"/>
        <v>112025.75862592839</v>
      </c>
      <c r="V130" s="32">
        <f t="shared" si="72"/>
        <v>104557.37471753317</v>
      </c>
      <c r="W130" s="32">
        <f t="shared" si="72"/>
        <v>97586.883069697622</v>
      </c>
      <c r="X130" s="32">
        <f t="shared" si="72"/>
        <v>91081.090865051112</v>
      </c>
    </row>
    <row r="131" spans="2:25" x14ac:dyDescent="0.3">
      <c r="E131" s="32"/>
    </row>
    <row r="132" spans="2:25" x14ac:dyDescent="0.3">
      <c r="E132" s="32"/>
    </row>
    <row r="133" spans="2:25" x14ac:dyDescent="0.3">
      <c r="E133" s="32"/>
    </row>
    <row r="134" spans="2:25" hidden="1" x14ac:dyDescent="0.3">
      <c r="B134" s="23" t="s">
        <v>16537</v>
      </c>
    </row>
    <row r="135" spans="2:25" hidden="1" x14ac:dyDescent="0.3"/>
    <row r="136" spans="2:25" hidden="1" x14ac:dyDescent="0.3">
      <c r="B136" s="23" t="s">
        <v>16538</v>
      </c>
      <c r="C136" s="23" t="s">
        <v>16539</v>
      </c>
    </row>
    <row r="137" spans="2:25" hidden="1" x14ac:dyDescent="0.3">
      <c r="C137" s="65" t="s">
        <v>16540</v>
      </c>
    </row>
    <row r="138" spans="2:25" hidden="1" x14ac:dyDescent="0.3"/>
    <row r="139" spans="2:25" hidden="1" x14ac:dyDescent="0.3">
      <c r="C139" s="65" t="s">
        <v>16541</v>
      </c>
    </row>
    <row r="140" spans="2:25" hidden="1" x14ac:dyDescent="0.3"/>
    <row r="141" spans="2:25" hidden="1" x14ac:dyDescent="0.3">
      <c r="B141" s="29"/>
      <c r="C141" s="47" t="s">
        <v>16542</v>
      </c>
      <c r="D141" s="29"/>
      <c r="E141" s="29"/>
      <c r="F141" s="29"/>
      <c r="G141" s="29"/>
      <c r="H141" s="29"/>
      <c r="I141" s="29"/>
      <c r="J141" s="29"/>
      <c r="K141" s="29"/>
    </row>
    <row r="142" spans="2:25" hidden="1" x14ac:dyDescent="0.3">
      <c r="E142" s="32"/>
    </row>
    <row r="143" spans="2:25" hidden="1" x14ac:dyDescent="0.3">
      <c r="E143" s="32"/>
    </row>
    <row r="144" spans="2:25" hidden="1" x14ac:dyDescent="0.3">
      <c r="B144" s="54" t="s">
        <v>16543</v>
      </c>
      <c r="C144" s="54"/>
      <c r="D144" s="54"/>
      <c r="E144" s="66"/>
      <c r="F144" s="54"/>
      <c r="G144" s="54"/>
      <c r="H144" s="54"/>
    </row>
    <row r="145" spans="2:5" hidden="1" x14ac:dyDescent="0.3">
      <c r="E145" s="32"/>
    </row>
    <row r="146" spans="2:5" hidden="1" x14ac:dyDescent="0.3">
      <c r="B146" s="23" t="s">
        <v>16457</v>
      </c>
    </row>
    <row r="147" spans="2:5" hidden="1" x14ac:dyDescent="0.3">
      <c r="B147" s="23" t="s">
        <v>16458</v>
      </c>
    </row>
    <row r="148" spans="2:5" hidden="1" x14ac:dyDescent="0.3">
      <c r="B148" s="23" t="s">
        <v>16459</v>
      </c>
    </row>
    <row r="149" spans="2:5" hidden="1" x14ac:dyDescent="0.3">
      <c r="B149" s="23" t="s">
        <v>16460</v>
      </c>
    </row>
    <row r="150" spans="2:5" hidden="1" x14ac:dyDescent="0.3">
      <c r="B150" s="23" t="s">
        <v>16461</v>
      </c>
    </row>
    <row r="151" spans="2:5" hidden="1" x14ac:dyDescent="0.3"/>
    <row r="152" spans="2:5" hidden="1" x14ac:dyDescent="0.3"/>
    <row r="153" spans="2:5" hidden="1" x14ac:dyDescent="0.3">
      <c r="B153" s="23" t="s">
        <v>16462</v>
      </c>
    </row>
    <row r="154" spans="2:5" hidden="1" x14ac:dyDescent="0.3">
      <c r="B154" s="23" t="s">
        <v>16463</v>
      </c>
    </row>
    <row r="155" spans="2:5" hidden="1" x14ac:dyDescent="0.3">
      <c r="B155" s="23" t="s">
        <v>16464</v>
      </c>
    </row>
    <row r="156" spans="2:5" hidden="1" x14ac:dyDescent="0.3">
      <c r="B156" s="23" t="s">
        <v>16465</v>
      </c>
    </row>
    <row r="157" spans="2:5" hidden="1" x14ac:dyDescent="0.3">
      <c r="B157" s="23" t="s">
        <v>16466</v>
      </c>
    </row>
    <row r="158" spans="2:5" hidden="1" x14ac:dyDescent="0.3">
      <c r="B158" s="23" t="s">
        <v>16467</v>
      </c>
    </row>
    <row r="159" spans="2:5" hidden="1" x14ac:dyDescent="0.3"/>
    <row r="160" spans="2:5" hidden="1" x14ac:dyDescent="0.3"/>
    <row r="161" spans="2:9" hidden="1" x14ac:dyDescent="0.3"/>
    <row r="162" spans="2:9" hidden="1" x14ac:dyDescent="0.3">
      <c r="B162" s="67" t="s">
        <v>16544</v>
      </c>
      <c r="C162" s="54"/>
      <c r="D162" s="54"/>
      <c r="E162" s="54"/>
      <c r="F162" s="54"/>
    </row>
    <row r="163" spans="2:9" hidden="1" x14ac:dyDescent="0.3">
      <c r="B163" s="68" t="s">
        <v>16545</v>
      </c>
      <c r="C163" s="54"/>
      <c r="D163" s="54"/>
      <c r="E163" s="54"/>
      <c r="F163" s="65" t="s">
        <v>16546</v>
      </c>
    </row>
    <row r="164" spans="2:9" hidden="1" x14ac:dyDescent="0.3">
      <c r="B164" s="67" t="s">
        <v>16547</v>
      </c>
      <c r="C164" s="54"/>
      <c r="D164" s="54"/>
    </row>
    <row r="165" spans="2:9" hidden="1" x14ac:dyDescent="0.3">
      <c r="B165" s="67" t="s">
        <v>16548</v>
      </c>
      <c r="C165" s="54"/>
      <c r="D165" s="54"/>
      <c r="E165" s="54"/>
      <c r="F165" s="54"/>
      <c r="H165" s="23" t="s">
        <v>16549</v>
      </c>
    </row>
    <row r="166" spans="2:9" hidden="1" x14ac:dyDescent="0.3">
      <c r="B166" s="66"/>
      <c r="G166" s="54" t="s">
        <v>16550</v>
      </c>
    </row>
    <row r="167" spans="2:9" hidden="1" x14ac:dyDescent="0.3">
      <c r="B167" s="32"/>
      <c r="G167" s="54" t="s">
        <v>16551</v>
      </c>
    </row>
    <row r="168" spans="2:9" hidden="1" x14ac:dyDescent="0.3">
      <c r="B168" s="32"/>
      <c r="G168" s="54" t="s">
        <v>16552</v>
      </c>
      <c r="H168" s="54"/>
      <c r="I168" s="54"/>
    </row>
    <row r="169" spans="2:9" hidden="1" x14ac:dyDescent="0.3"/>
    <row r="170" spans="2:9" hidden="1" x14ac:dyDescent="0.3"/>
    <row r="171" spans="2:9" hidden="1" x14ac:dyDescent="0.3">
      <c r="F171" s="69" t="s">
        <v>16553</v>
      </c>
    </row>
    <row r="172" spans="2:9" hidden="1" x14ac:dyDescent="0.3">
      <c r="B172" s="23" t="s">
        <v>16554</v>
      </c>
      <c r="F172" s="70"/>
    </row>
    <row r="173" spans="2:9" hidden="1" x14ac:dyDescent="0.3"/>
    <row r="174" spans="2:9" hidden="1" x14ac:dyDescent="0.3"/>
    <row r="175" spans="2:9" hidden="1" x14ac:dyDescent="0.3"/>
    <row r="176" spans="2:9" hidden="1" x14ac:dyDescent="0.3"/>
    <row r="177" spans="5:26" hidden="1" x14ac:dyDescent="0.3"/>
    <row r="178" spans="5:26" hidden="1" x14ac:dyDescent="0.3"/>
    <row r="179" spans="5:26" hidden="1" x14ac:dyDescent="0.3"/>
    <row r="180" spans="5:26" hidden="1" x14ac:dyDescent="0.3"/>
    <row r="181" spans="5:26" hidden="1" x14ac:dyDescent="0.3"/>
    <row r="182" spans="5:26" hidden="1" x14ac:dyDescent="0.3"/>
    <row r="183" spans="5:26" ht="14.5" hidden="1" x14ac:dyDescent="0.35">
      <c r="E183" s="71">
        <v>0</v>
      </c>
      <c r="F183" s="71">
        <v>0</v>
      </c>
      <c r="G183" s="71">
        <v>0</v>
      </c>
      <c r="H183" s="71">
        <v>150250</v>
      </c>
      <c r="I183" s="71">
        <v>20000</v>
      </c>
      <c r="J183" s="71">
        <v>610000</v>
      </c>
      <c r="K183" s="71">
        <v>594250</v>
      </c>
      <c r="L183" s="71">
        <v>72000</v>
      </c>
      <c r="M183" s="71">
        <v>0</v>
      </c>
      <c r="N183" s="71">
        <v>23000</v>
      </c>
      <c r="O183" s="71">
        <v>1000</v>
      </c>
      <c r="P183" s="71">
        <v>47750</v>
      </c>
      <c r="Q183" s="71">
        <v>1370000</v>
      </c>
      <c r="R183" s="71">
        <v>9605500</v>
      </c>
      <c r="S183" s="71">
        <v>0</v>
      </c>
      <c r="T183" s="71">
        <v>0</v>
      </c>
      <c r="U183" s="71">
        <v>0</v>
      </c>
      <c r="V183" s="71">
        <v>55750</v>
      </c>
      <c r="W183" s="71">
        <v>0</v>
      </c>
      <c r="X183" s="71">
        <v>0</v>
      </c>
      <c r="Y183" s="71">
        <v>0</v>
      </c>
      <c r="Z183" s="71">
        <v>0</v>
      </c>
    </row>
    <row r="184" spans="5:26" hidden="1" x14ac:dyDescent="0.3"/>
    <row r="185" spans="5:26" hidden="1" x14ac:dyDescent="0.3"/>
    <row r="188" spans="5:26" ht="14.5" x14ac:dyDescent="0.35">
      <c r="E188" s="71"/>
    </row>
    <row r="189" spans="5:26" ht="14.5" x14ac:dyDescent="0.35">
      <c r="E189" s="71"/>
    </row>
    <row r="190" spans="5:26" ht="14.5" x14ac:dyDescent="0.35">
      <c r="E190" s="71"/>
    </row>
    <row r="191" spans="5:26" ht="14.5" x14ac:dyDescent="0.35">
      <c r="E191" s="71"/>
    </row>
    <row r="192" spans="5:26" ht="14.5" x14ac:dyDescent="0.35">
      <c r="E192" s="71"/>
    </row>
    <row r="193" spans="5:5" ht="14.5" x14ac:dyDescent="0.35">
      <c r="E193" s="71"/>
    </row>
    <row r="194" spans="5:5" ht="14.5" x14ac:dyDescent="0.35">
      <c r="E194" s="71"/>
    </row>
    <row r="195" spans="5:5" ht="14.5" x14ac:dyDescent="0.35">
      <c r="E195" s="71"/>
    </row>
    <row r="196" spans="5:5" ht="14.5" x14ac:dyDescent="0.35">
      <c r="E196" s="71"/>
    </row>
    <row r="197" spans="5:5" ht="14.5" x14ac:dyDescent="0.35">
      <c r="E197" s="71"/>
    </row>
    <row r="198" spans="5:5" ht="14.5" x14ac:dyDescent="0.35">
      <c r="E198" s="71"/>
    </row>
    <row r="199" spans="5:5" ht="14.5" x14ac:dyDescent="0.35">
      <c r="E199" s="71"/>
    </row>
    <row r="200" spans="5:5" ht="14.5" x14ac:dyDescent="0.35">
      <c r="E200" s="71"/>
    </row>
    <row r="201" spans="5:5" ht="14.5" x14ac:dyDescent="0.35">
      <c r="E201" s="71"/>
    </row>
    <row r="202" spans="5:5" ht="14.5" x14ac:dyDescent="0.35">
      <c r="E202" s="71"/>
    </row>
    <row r="203" spans="5:5" ht="14.5" x14ac:dyDescent="0.35">
      <c r="E203" s="71"/>
    </row>
    <row r="204" spans="5:5" ht="14.5" x14ac:dyDescent="0.35">
      <c r="E204" s="71"/>
    </row>
    <row r="205" spans="5:5" ht="14.5" x14ac:dyDescent="0.35">
      <c r="E205" s="71"/>
    </row>
    <row r="206" spans="5:5" ht="14.5" x14ac:dyDescent="0.35">
      <c r="E206" s="71"/>
    </row>
    <row r="207" spans="5:5" ht="14.5" x14ac:dyDescent="0.35">
      <c r="E207" s="71"/>
    </row>
    <row r="208" spans="5:5" ht="14.5" x14ac:dyDescent="0.35">
      <c r="E208" s="71"/>
    </row>
    <row r="209" spans="5:5" ht="14.5" x14ac:dyDescent="0.35">
      <c r="E209" s="71"/>
    </row>
  </sheetData>
  <pageMargins left="0.7" right="0.7" top="0.75" bottom="0.75" header="0.3" footer="0.3"/>
  <pageSetup paperSize="9" orientation="portrait" r:id="rId1"/>
  <headerFooter>
    <oddFooter>&amp;C_x000D_&amp;1#&amp;"Verdana"&amp;7&amp;K000000 Confidential</oddFoot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cef0f63-b4de-4541-9691-ae03a0879145">
      <Terms xmlns="http://schemas.microsoft.com/office/infopath/2007/PartnerControls"/>
    </lcf76f155ced4ddcb4097134ff3c332f>
    <TaxCatchAll xmlns="738b8051-4a55-448d-b3eb-d6d5774eb05a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Asiakirja" ma:contentTypeID="0x010100FA3A5C1D3BF8604784CA654F0EB26457" ma:contentTypeVersion="11" ma:contentTypeDescription="Luo uusi asiakirja." ma:contentTypeScope="" ma:versionID="eb09bff28d12abde2b74a5a05edd3fa7">
  <xsd:schema xmlns:xsd="http://www.w3.org/2001/XMLSchema" xmlns:xs="http://www.w3.org/2001/XMLSchema" xmlns:p="http://schemas.microsoft.com/office/2006/metadata/properties" xmlns:ns2="4cef0f63-b4de-4541-9691-ae03a0879145" xmlns:ns3="738b8051-4a55-448d-b3eb-d6d5774eb05a" targetNamespace="http://schemas.microsoft.com/office/2006/metadata/properties" ma:root="true" ma:fieldsID="d0fbaaf8cbab3f5d600c9526ffe6b6e9" ns2:_="" ns3:_="">
    <xsd:import namespace="4cef0f63-b4de-4541-9691-ae03a0879145"/>
    <xsd:import namespace="738b8051-4a55-448d-b3eb-d6d5774eb05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ef0f63-b4de-4541-9691-ae03a087914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Kuvien tunnisteet" ma:readOnly="false" ma:fieldId="{5cf76f15-5ced-4ddc-b409-7134ff3c332f}" ma:taxonomyMulti="true" ma:sspId="d2c86073-d20c-4242-97f1-555d6560550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38b8051-4a55-448d-b3eb-d6d5774eb05a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a10fe851-fbcc-41d4-b052-821162379cc6}" ma:internalName="TaxCatchAll" ma:showField="CatchAllData" ma:web="738b8051-4a55-448d-b3eb-d6d5774eb05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Sisältölaji"/>
        <xsd:element ref="dc:title" minOccurs="0" maxOccurs="1" ma:index="4" ma:displayName="Otsikk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DA01202-26B4-4C69-ACBA-6837730C1A33}">
  <ds:schemaRefs>
    <ds:schemaRef ds:uri="http://schemas.microsoft.com/office/2006/metadata/properties"/>
    <ds:schemaRef ds:uri="http://schemas.microsoft.com/office/infopath/2007/PartnerControls"/>
    <ds:schemaRef ds:uri="4cef0f63-b4de-4541-9691-ae03a0879145"/>
    <ds:schemaRef ds:uri="738b8051-4a55-448d-b3eb-d6d5774eb05a"/>
  </ds:schemaRefs>
</ds:datastoreItem>
</file>

<file path=customXml/itemProps2.xml><?xml version="1.0" encoding="utf-8"?>
<ds:datastoreItem xmlns:ds="http://schemas.openxmlformats.org/officeDocument/2006/customXml" ds:itemID="{C33E63C6-7CDF-499B-8A18-F8B212E43D8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47E7277-EEE4-44C1-9DE2-D594CD388D8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cef0f63-b4de-4541-9691-ae03a0879145"/>
    <ds:schemaRef ds:uri="738b8051-4a55-448d-b3eb-d6d5774eb05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d95951a6-dfd3-4a74-9abb-f2b2cb89d671}" enabled="0" method="" siteId="{d95951a6-dfd3-4a74-9abb-f2b2cb89d671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</vt:i4>
      </vt:variant>
    </vt:vector>
  </HeadingPairs>
  <TitlesOfParts>
    <vt:vector size="14" baseType="lpstr">
      <vt:lpstr>Vesiverkoston lähtötiedot</vt:lpstr>
      <vt:lpstr>Viemäriverkoston lähtötiedot</vt:lpstr>
      <vt:lpstr>MALLI_saneeraus_JV1</vt:lpstr>
      <vt:lpstr>MALLI_saneeraus_VJ1</vt:lpstr>
      <vt:lpstr>MALLI_saneeraus_JV2</vt:lpstr>
      <vt:lpstr>MALLI_saneeraus_VJ2</vt:lpstr>
      <vt:lpstr>TALOUSTIEDOT</vt:lpstr>
      <vt:lpstr>Yhtiö VE 0 </vt:lpstr>
      <vt:lpstr>Alue Vaihtoehto1</vt:lpstr>
      <vt:lpstr>Alue Vaihtoehto2 </vt:lpstr>
      <vt:lpstr>Vaikutus</vt:lpstr>
      <vt:lpstr>Tulokset</vt:lpstr>
      <vt:lpstr>Valmiit diat</vt:lpstr>
      <vt:lpstr>'Valmiit diat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li-Noora Tiainen</dc:creator>
  <cp:lastModifiedBy>Åkerman Maria (Elinvoimakeskus)</cp:lastModifiedBy>
  <cp:lastPrinted>2025-03-21T09:01:37Z</cp:lastPrinted>
  <dcterms:created xsi:type="dcterms:W3CDTF">2025-02-18T10:54:26Z</dcterms:created>
  <dcterms:modified xsi:type="dcterms:W3CDTF">2026-06-18T08:46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20ea7001-5c24-4702-a3ac-e436ccb02747_Enabled">
    <vt:lpwstr>true</vt:lpwstr>
  </property>
  <property fmtid="{D5CDD505-2E9C-101B-9397-08002B2CF9AE}" pid="3" name="MSIP_Label_20ea7001-5c24-4702-a3ac-e436ccb02747_SetDate">
    <vt:lpwstr>2025-02-18T12:14:48Z</vt:lpwstr>
  </property>
  <property fmtid="{D5CDD505-2E9C-101B-9397-08002B2CF9AE}" pid="4" name="MSIP_Label_20ea7001-5c24-4702-a3ac-e436ccb02747_Method">
    <vt:lpwstr>Standard</vt:lpwstr>
  </property>
  <property fmtid="{D5CDD505-2E9C-101B-9397-08002B2CF9AE}" pid="5" name="MSIP_Label_20ea7001-5c24-4702-a3ac-e436ccb02747_Name">
    <vt:lpwstr>Confidential</vt:lpwstr>
  </property>
  <property fmtid="{D5CDD505-2E9C-101B-9397-08002B2CF9AE}" pid="6" name="MSIP_Label_20ea7001-5c24-4702-a3ac-e436ccb02747_SiteId">
    <vt:lpwstr>c8823c91-be81-4f89-b024-6c3dd789c106</vt:lpwstr>
  </property>
  <property fmtid="{D5CDD505-2E9C-101B-9397-08002B2CF9AE}" pid="7" name="MSIP_Label_20ea7001-5c24-4702-a3ac-e436ccb02747_ActionId">
    <vt:lpwstr>3811e051-6730-4172-a2a7-cf3c2a048038</vt:lpwstr>
  </property>
  <property fmtid="{D5CDD505-2E9C-101B-9397-08002B2CF9AE}" pid="8" name="MSIP_Label_20ea7001-5c24-4702-a3ac-e436ccb02747_ContentBits">
    <vt:lpwstr>2</vt:lpwstr>
  </property>
  <property fmtid="{D5CDD505-2E9C-101B-9397-08002B2CF9AE}" pid="9" name="Folder_Number">
    <vt:lpwstr/>
  </property>
  <property fmtid="{D5CDD505-2E9C-101B-9397-08002B2CF9AE}" pid="10" name="Folder_Code">
    <vt:lpwstr/>
  </property>
  <property fmtid="{D5CDD505-2E9C-101B-9397-08002B2CF9AE}" pid="11" name="Folder_Name">
    <vt:lpwstr/>
  </property>
  <property fmtid="{D5CDD505-2E9C-101B-9397-08002B2CF9AE}" pid="12" name="Folder_Description">
    <vt:lpwstr/>
  </property>
  <property fmtid="{D5CDD505-2E9C-101B-9397-08002B2CF9AE}" pid="13" name="/Folder_Name/">
    <vt:lpwstr/>
  </property>
  <property fmtid="{D5CDD505-2E9C-101B-9397-08002B2CF9AE}" pid="14" name="/Folder_Description/">
    <vt:lpwstr/>
  </property>
  <property fmtid="{D5CDD505-2E9C-101B-9397-08002B2CF9AE}" pid="15" name="Folder_Version">
    <vt:lpwstr/>
  </property>
  <property fmtid="{D5CDD505-2E9C-101B-9397-08002B2CF9AE}" pid="16" name="Folder_VersionSeq">
    <vt:lpwstr/>
  </property>
  <property fmtid="{D5CDD505-2E9C-101B-9397-08002B2CF9AE}" pid="17" name="Folder_Manager">
    <vt:lpwstr/>
  </property>
  <property fmtid="{D5CDD505-2E9C-101B-9397-08002B2CF9AE}" pid="18" name="Folder_ManagerDesc">
    <vt:lpwstr/>
  </property>
  <property fmtid="{D5CDD505-2E9C-101B-9397-08002B2CF9AE}" pid="19" name="Folder_Storage">
    <vt:lpwstr/>
  </property>
  <property fmtid="{D5CDD505-2E9C-101B-9397-08002B2CF9AE}" pid="20" name="Folder_StorageDesc">
    <vt:lpwstr/>
  </property>
  <property fmtid="{D5CDD505-2E9C-101B-9397-08002B2CF9AE}" pid="21" name="Folder_Creator">
    <vt:lpwstr/>
  </property>
  <property fmtid="{D5CDD505-2E9C-101B-9397-08002B2CF9AE}" pid="22" name="Folder_CreatorDesc">
    <vt:lpwstr/>
  </property>
  <property fmtid="{D5CDD505-2E9C-101B-9397-08002B2CF9AE}" pid="23" name="Folder_CreateDate">
    <vt:lpwstr/>
  </property>
  <property fmtid="{D5CDD505-2E9C-101B-9397-08002B2CF9AE}" pid="24" name="Folder_Updater">
    <vt:lpwstr/>
  </property>
  <property fmtid="{D5CDD505-2E9C-101B-9397-08002B2CF9AE}" pid="25" name="Folder_UpdaterDesc">
    <vt:lpwstr/>
  </property>
  <property fmtid="{D5CDD505-2E9C-101B-9397-08002B2CF9AE}" pid="26" name="Folder_UpdateDate">
    <vt:lpwstr/>
  </property>
  <property fmtid="{D5CDD505-2E9C-101B-9397-08002B2CF9AE}" pid="27" name="Document_Number">
    <vt:lpwstr/>
  </property>
  <property fmtid="{D5CDD505-2E9C-101B-9397-08002B2CF9AE}" pid="28" name="Document_Name">
    <vt:lpwstr/>
  </property>
  <property fmtid="{D5CDD505-2E9C-101B-9397-08002B2CF9AE}" pid="29" name="Document_FileName">
    <vt:lpwstr/>
  </property>
  <property fmtid="{D5CDD505-2E9C-101B-9397-08002B2CF9AE}" pid="30" name="Document_Version">
    <vt:lpwstr/>
  </property>
  <property fmtid="{D5CDD505-2E9C-101B-9397-08002B2CF9AE}" pid="31" name="Document_VersionSeq">
    <vt:lpwstr/>
  </property>
  <property fmtid="{D5CDD505-2E9C-101B-9397-08002B2CF9AE}" pid="32" name="Document_Creator">
    <vt:lpwstr/>
  </property>
  <property fmtid="{D5CDD505-2E9C-101B-9397-08002B2CF9AE}" pid="33" name="Document_CreatorDesc">
    <vt:lpwstr/>
  </property>
  <property fmtid="{D5CDD505-2E9C-101B-9397-08002B2CF9AE}" pid="34" name="Document_CreateDate">
    <vt:lpwstr/>
  </property>
  <property fmtid="{D5CDD505-2E9C-101B-9397-08002B2CF9AE}" pid="35" name="Document_Updater">
    <vt:lpwstr/>
  </property>
  <property fmtid="{D5CDD505-2E9C-101B-9397-08002B2CF9AE}" pid="36" name="Document_UpdaterDesc">
    <vt:lpwstr/>
  </property>
  <property fmtid="{D5CDD505-2E9C-101B-9397-08002B2CF9AE}" pid="37" name="Document_UpdateDate">
    <vt:lpwstr/>
  </property>
  <property fmtid="{D5CDD505-2E9C-101B-9397-08002B2CF9AE}" pid="38" name="Document_Size">
    <vt:lpwstr/>
  </property>
  <property fmtid="{D5CDD505-2E9C-101B-9397-08002B2CF9AE}" pid="39" name="Document_Storage">
    <vt:lpwstr/>
  </property>
  <property fmtid="{D5CDD505-2E9C-101B-9397-08002B2CF9AE}" pid="40" name="Document_StorageDesc">
    <vt:lpwstr/>
  </property>
  <property fmtid="{D5CDD505-2E9C-101B-9397-08002B2CF9AE}" pid="41" name="Document_Department">
    <vt:lpwstr/>
  </property>
  <property fmtid="{D5CDD505-2E9C-101B-9397-08002B2CF9AE}" pid="42" name="Document_DepartmentDesc">
    <vt:lpwstr/>
  </property>
  <property fmtid="{D5CDD505-2E9C-101B-9397-08002B2CF9AE}" pid="43" name="MediaServiceImageTags">
    <vt:lpwstr/>
  </property>
  <property fmtid="{D5CDD505-2E9C-101B-9397-08002B2CF9AE}" pid="44" name="ContentTypeId">
    <vt:lpwstr>0x010100FA3A5C1D3BF8604784CA654F0EB26457</vt:lpwstr>
  </property>
</Properties>
</file>